="6758">
                  <c:v>6.1297806572670002</c:v>
                </c:pt>
                <c:pt idx="6759">
                  <c:v>6.1297806572670002</c:v>
                </c:pt>
                <c:pt idx="6760">
                  <c:v>6.1297806572670002</c:v>
                </c:pt>
                <c:pt idx="6761">
                  <c:v>6.1297806572670002</c:v>
                </c:pt>
                <c:pt idx="6762">
                  <c:v>6.1297806572670002</c:v>
                </c:pt>
                <c:pt idx="6763">
                  <c:v>6.1297806572670002</c:v>
                </c:pt>
                <c:pt idx="6764">
                  <c:v>6.1297806572670002</c:v>
                </c:pt>
                <c:pt idx="6765">
                  <c:v>6.1297806572670002</c:v>
                </c:pt>
                <c:pt idx="6766">
                  <c:v>6.1297806572670002</c:v>
                </c:pt>
                <c:pt idx="6767">
                  <c:v>6.1297806572670002</c:v>
                </c:pt>
                <c:pt idx="6768">
                  <c:v>6.1297806572670002</c:v>
                </c:pt>
                <c:pt idx="6769">
                  <c:v>6.1297806572670002</c:v>
                </c:pt>
                <c:pt idx="6770">
                  <c:v>6.1297806572670002</c:v>
                </c:pt>
                <c:pt idx="6771">
                  <c:v>6.1297806572670002</c:v>
                </c:pt>
                <c:pt idx="6772">
                  <c:v>6.1297806572670002</c:v>
                </c:pt>
                <c:pt idx="6773">
                  <c:v>6.1297806572670002</c:v>
                </c:pt>
                <c:pt idx="6774">
                  <c:v>6.1297806572670002</c:v>
                </c:pt>
                <c:pt idx="6775">
                  <c:v>6.1297806572670002</c:v>
                </c:pt>
                <c:pt idx="6776">
                  <c:v>6.1297806572670002</c:v>
                </c:pt>
                <c:pt idx="6777">
                  <c:v>6.1297806572670002</c:v>
                </c:pt>
                <c:pt idx="6778">
                  <c:v>6.1297806572670002</c:v>
                </c:pt>
                <c:pt idx="6779">
                  <c:v>6.1297806572670002</c:v>
                </c:pt>
                <c:pt idx="6780">
                  <c:v>6.1297806572670002</c:v>
                </c:pt>
                <c:pt idx="6781">
                  <c:v>6.1297806572670002</c:v>
                </c:pt>
                <c:pt idx="6782">
                  <c:v>6.1297806572670002</c:v>
                </c:pt>
                <c:pt idx="6783">
                  <c:v>6.1297806572670002</c:v>
                </c:pt>
                <c:pt idx="6784">
                  <c:v>6.1297806572670002</c:v>
                </c:pt>
                <c:pt idx="6785">
                  <c:v>6.1297806572670002</c:v>
                </c:pt>
                <c:pt idx="6786">
                  <c:v>6.1297806572670002</c:v>
                </c:pt>
                <c:pt idx="6787">
                  <c:v>6.1297806572670002</c:v>
                </c:pt>
                <c:pt idx="6788">
                  <c:v>6.1297806572670002</c:v>
                </c:pt>
                <c:pt idx="6789">
                  <c:v>6.1297806572670002</c:v>
                </c:pt>
                <c:pt idx="6790">
                  <c:v>6.1297806572670002</c:v>
                </c:pt>
                <c:pt idx="6791">
                  <c:v>6.1297806572670002</c:v>
                </c:pt>
                <c:pt idx="6792">
                  <c:v>6.1297806572670002</c:v>
                </c:pt>
                <c:pt idx="6793">
                  <c:v>6.1297806572670002</c:v>
                </c:pt>
                <c:pt idx="6794">
                  <c:v>6.1297806572670002</c:v>
                </c:pt>
                <c:pt idx="6795">
                  <c:v>6.1297806572670002</c:v>
                </c:pt>
                <c:pt idx="6796">
                  <c:v>6.1297806572670002</c:v>
                </c:pt>
                <c:pt idx="6797">
                  <c:v>6.1297806572670002</c:v>
                </c:pt>
                <c:pt idx="6798">
                  <c:v>6.1297806572670002</c:v>
                </c:pt>
                <c:pt idx="6799">
                  <c:v>6.1297806572670002</c:v>
                </c:pt>
                <c:pt idx="6800">
                  <c:v>6.1297806572670002</c:v>
                </c:pt>
                <c:pt idx="6801">
                  <c:v>6.1297806572670002</c:v>
                </c:pt>
                <c:pt idx="6802">
                  <c:v>6.1297806572670002</c:v>
                </c:pt>
                <c:pt idx="6803">
                  <c:v>6.1297806572670002</c:v>
                </c:pt>
                <c:pt idx="6804">
                  <c:v>6.1297806572670002</c:v>
                </c:pt>
                <c:pt idx="6805">
                  <c:v>6.1297806572670002</c:v>
                </c:pt>
                <c:pt idx="6806">
                  <c:v>6.1297806572670002</c:v>
                </c:pt>
                <c:pt idx="6807">
                  <c:v>6.1297806572670002</c:v>
                </c:pt>
                <c:pt idx="6808">
                  <c:v>6.1297806572670002</c:v>
                </c:pt>
                <c:pt idx="6809">
                  <c:v>6.1297806572670002</c:v>
                </c:pt>
                <c:pt idx="6810">
                  <c:v>6.1297806572670002</c:v>
                </c:pt>
                <c:pt idx="6811">
                  <c:v>6.1297806572670002</c:v>
                </c:pt>
                <c:pt idx="6812">
                  <c:v>6.1297806572670002</c:v>
                </c:pt>
                <c:pt idx="6813">
                  <c:v>6.1297806572670002</c:v>
                </c:pt>
                <c:pt idx="6814">
                  <c:v>6.1297806572670002</c:v>
                </c:pt>
                <c:pt idx="6815">
                  <c:v>6.1297806572670002</c:v>
                </c:pt>
                <c:pt idx="6816">
                  <c:v>6.1297806572670002</c:v>
                </c:pt>
                <c:pt idx="6817">
                  <c:v>6.1297806572670002</c:v>
                </c:pt>
                <c:pt idx="6818">
                  <c:v>6.1297806572670002</c:v>
                </c:pt>
                <c:pt idx="6819">
                  <c:v>6.1297806572670002</c:v>
                </c:pt>
                <c:pt idx="6820">
                  <c:v>6.1297806572670002</c:v>
                </c:pt>
                <c:pt idx="6821">
                  <c:v>6.1297806572670002</c:v>
                </c:pt>
                <c:pt idx="6822">
                  <c:v>6.1297806572670002</c:v>
                </c:pt>
                <c:pt idx="6823">
                  <c:v>6.1297806572670002</c:v>
                </c:pt>
                <c:pt idx="6824">
                  <c:v>6.1297806572670002</c:v>
                </c:pt>
                <c:pt idx="6825">
                  <c:v>6.1297806572670002</c:v>
                </c:pt>
                <c:pt idx="6826">
                  <c:v>6.1297806572670002</c:v>
                </c:pt>
                <c:pt idx="6827">
                  <c:v>6.1297806572670002</c:v>
                </c:pt>
                <c:pt idx="6828">
                  <c:v>6.1297806572670002</c:v>
                </c:pt>
                <c:pt idx="6829">
                  <c:v>6.1297806572670002</c:v>
                </c:pt>
                <c:pt idx="6830">
                  <c:v>6.1297806572670002</c:v>
                </c:pt>
                <c:pt idx="6831">
                  <c:v>6.1297806572670002</c:v>
                </c:pt>
                <c:pt idx="6832">
                  <c:v>6.1297806572670002</c:v>
                </c:pt>
                <c:pt idx="6833">
                  <c:v>6.1297806572670002</c:v>
                </c:pt>
                <c:pt idx="6834">
                  <c:v>6.1297806572670002</c:v>
                </c:pt>
                <c:pt idx="6835">
                  <c:v>6.1297806572670002</c:v>
                </c:pt>
                <c:pt idx="6836">
                  <c:v>6.1297806572670002</c:v>
                </c:pt>
                <c:pt idx="6837">
                  <c:v>6.1297806572670002</c:v>
                </c:pt>
                <c:pt idx="6838">
                  <c:v>6.1297806572670002</c:v>
                </c:pt>
                <c:pt idx="6839">
                  <c:v>6.1297806572670002</c:v>
                </c:pt>
                <c:pt idx="6840">
                  <c:v>6.1297806572670002</c:v>
                </c:pt>
                <c:pt idx="6841">
                  <c:v>6.1297806572670002</c:v>
                </c:pt>
                <c:pt idx="6842">
                  <c:v>6.1297806572670002</c:v>
                </c:pt>
                <c:pt idx="6843">
                  <c:v>6.1297806572670002</c:v>
                </c:pt>
                <c:pt idx="6844">
                  <c:v>6.1297806572670002</c:v>
                </c:pt>
                <c:pt idx="6845">
                  <c:v>6.1297806572670002</c:v>
                </c:pt>
                <c:pt idx="6846">
                  <c:v>6.1297806572670002</c:v>
                </c:pt>
                <c:pt idx="6847">
                  <c:v>6.1297806572670002</c:v>
                </c:pt>
                <c:pt idx="6848">
                  <c:v>6.1297806572670002</c:v>
                </c:pt>
                <c:pt idx="6849">
                  <c:v>6.1297806572670002</c:v>
                </c:pt>
                <c:pt idx="6850">
                  <c:v>6.1297806572670002</c:v>
                </c:pt>
                <c:pt idx="6851">
                  <c:v>6.1297806572670002</c:v>
                </c:pt>
                <c:pt idx="6852">
                  <c:v>6.1297806572670002</c:v>
                </c:pt>
                <c:pt idx="6853">
                  <c:v>6.1297806572670002</c:v>
                </c:pt>
                <c:pt idx="6854">
                  <c:v>6.1297806572670002</c:v>
                </c:pt>
                <c:pt idx="6855">
                  <c:v>6.1297806572670002</c:v>
                </c:pt>
                <c:pt idx="6856">
                  <c:v>6.1297806572670002</c:v>
                </c:pt>
                <c:pt idx="6857">
                  <c:v>6.1297806572670002</c:v>
                </c:pt>
                <c:pt idx="6858">
                  <c:v>6.1297806572670002</c:v>
                </c:pt>
                <c:pt idx="6859">
                  <c:v>6.1297806572670002</c:v>
                </c:pt>
                <c:pt idx="6860">
                  <c:v>6.1297806572670002</c:v>
                </c:pt>
                <c:pt idx="6861">
                  <c:v>6.1297806572670002</c:v>
                </c:pt>
                <c:pt idx="6862">
                  <c:v>6.1297806572670002</c:v>
                </c:pt>
                <c:pt idx="6863">
                  <c:v>6.1297806572670002</c:v>
                </c:pt>
                <c:pt idx="6864">
                  <c:v>6.1297806572670002</c:v>
                </c:pt>
                <c:pt idx="6865">
                  <c:v>6.1297806572670002</c:v>
                </c:pt>
                <c:pt idx="6866">
                  <c:v>6.1297806572670002</c:v>
                </c:pt>
                <c:pt idx="6867">
                  <c:v>6.1297806572670002</c:v>
                </c:pt>
                <c:pt idx="6868">
                  <c:v>6.1297806572670002</c:v>
                </c:pt>
                <c:pt idx="6869">
                  <c:v>6.1297806572670002</c:v>
                </c:pt>
                <c:pt idx="6870">
                  <c:v>6.1297806572670002</c:v>
                </c:pt>
                <c:pt idx="6871">
                  <c:v>6.1297806572670002</c:v>
                </c:pt>
                <c:pt idx="6872">
                  <c:v>6.1297806572670002</c:v>
                </c:pt>
                <c:pt idx="6873">
                  <c:v>6.1297806572670002</c:v>
                </c:pt>
                <c:pt idx="6874">
                  <c:v>6.1297806572670002</c:v>
                </c:pt>
                <c:pt idx="6875">
                  <c:v>6.1297806572670002</c:v>
                </c:pt>
                <c:pt idx="6876">
                  <c:v>6.1297806572670002</c:v>
                </c:pt>
                <c:pt idx="6877">
                  <c:v>6.1297806572670002</c:v>
                </c:pt>
                <c:pt idx="6878">
                  <c:v>6.1297806572670002</c:v>
                </c:pt>
                <c:pt idx="6879">
                  <c:v>6.1297806572670002</c:v>
                </c:pt>
                <c:pt idx="6880">
                  <c:v>6.1297806572670002</c:v>
                </c:pt>
                <c:pt idx="6881">
                  <c:v>6.1297806572670002</c:v>
                </c:pt>
                <c:pt idx="6882">
                  <c:v>6.1297806572670002</c:v>
                </c:pt>
                <c:pt idx="6883">
                  <c:v>6.1297806572670002</c:v>
                </c:pt>
                <c:pt idx="6884">
                  <c:v>6.1297806572670002</c:v>
                </c:pt>
                <c:pt idx="6885">
                  <c:v>6.1297806572670002</c:v>
                </c:pt>
                <c:pt idx="6886">
                  <c:v>6.1297806572670002</c:v>
                </c:pt>
                <c:pt idx="6887">
                  <c:v>6.1297806572670002</c:v>
                </c:pt>
                <c:pt idx="6888">
                  <c:v>6.1297806572670002</c:v>
                </c:pt>
                <c:pt idx="6889">
                  <c:v>6.1297806572670002</c:v>
                </c:pt>
                <c:pt idx="6890">
                  <c:v>6.1297806572670002</c:v>
                </c:pt>
                <c:pt idx="6891">
                  <c:v>6.1297806572670002</c:v>
                </c:pt>
                <c:pt idx="6892">
                  <c:v>6.1297806572670002</c:v>
                </c:pt>
                <c:pt idx="6893">
                  <c:v>6.1297806572670002</c:v>
                </c:pt>
                <c:pt idx="6894">
                  <c:v>6.1297806572670002</c:v>
                </c:pt>
                <c:pt idx="6895">
                  <c:v>6.1297806572670002</c:v>
                </c:pt>
                <c:pt idx="6896">
                  <c:v>6.1297806572670002</c:v>
                </c:pt>
                <c:pt idx="6897">
                  <c:v>6.1297806572670002</c:v>
                </c:pt>
                <c:pt idx="6898">
                  <c:v>6.1297806572670002</c:v>
                </c:pt>
                <c:pt idx="6899">
                  <c:v>6.1297806572670002</c:v>
                </c:pt>
                <c:pt idx="6900">
                  <c:v>6.1297806572670002</c:v>
                </c:pt>
                <c:pt idx="6901">
                  <c:v>6.1297806572670002</c:v>
                </c:pt>
                <c:pt idx="6902">
                  <c:v>6.1297806572670002</c:v>
                </c:pt>
                <c:pt idx="6903">
                  <c:v>6.1297806572670002</c:v>
                </c:pt>
                <c:pt idx="6904">
                  <c:v>6.1297806572670002</c:v>
                </c:pt>
                <c:pt idx="6905">
                  <c:v>6.1297806572670002</c:v>
                </c:pt>
                <c:pt idx="6906">
                  <c:v>6.1297806572670002</c:v>
                </c:pt>
                <c:pt idx="6907">
                  <c:v>6.1297806572670002</c:v>
                </c:pt>
                <c:pt idx="6908">
                  <c:v>6.1297806572670002</c:v>
                </c:pt>
                <c:pt idx="6909">
                  <c:v>6.1297806572670002</c:v>
                </c:pt>
                <c:pt idx="6910">
                  <c:v>6.1297806572670002</c:v>
                </c:pt>
                <c:pt idx="6911">
                  <c:v>6.1297806572670002</c:v>
                </c:pt>
                <c:pt idx="6912">
                  <c:v>6.1297806572670002</c:v>
                </c:pt>
                <c:pt idx="6913">
                  <c:v>6.1297806572670002</c:v>
                </c:pt>
                <c:pt idx="6914">
                  <c:v>6.1297806572670002</c:v>
                </c:pt>
                <c:pt idx="6915">
                  <c:v>6.1297806572670002</c:v>
                </c:pt>
                <c:pt idx="6916">
                  <c:v>6.1297806572670002</c:v>
                </c:pt>
                <c:pt idx="6917">
                  <c:v>6.1297806572670002</c:v>
                </c:pt>
                <c:pt idx="6918">
                  <c:v>6.1297806572670002</c:v>
                </c:pt>
                <c:pt idx="6919">
                  <c:v>6.1297806572670002</c:v>
                </c:pt>
                <c:pt idx="6920">
                  <c:v>6.1297806572670002</c:v>
                </c:pt>
                <c:pt idx="6921">
                  <c:v>6.1297806572670002</c:v>
                </c:pt>
                <c:pt idx="6922">
                  <c:v>6.1297806572670002</c:v>
                </c:pt>
                <c:pt idx="6923">
                  <c:v>6.1281239534719996</c:v>
                </c:pt>
                <c:pt idx="6924">
                  <c:v>6.1281239534719996</c:v>
                </c:pt>
                <c:pt idx="6925">
                  <c:v>6.1267899386310001</c:v>
                </c:pt>
                <c:pt idx="6926">
                  <c:v>6.1267899386310001</c:v>
                </c:pt>
                <c:pt idx="6927">
                  <c:v>6.1267899386310001</c:v>
                </c:pt>
                <c:pt idx="6928">
                  <c:v>6.1217368166819996</c:v>
                </c:pt>
                <c:pt idx="6929">
                  <c:v>6.1203431745349999</c:v>
                </c:pt>
                <c:pt idx="6930">
                  <c:v>6.1203431745349999</c:v>
                </c:pt>
                <c:pt idx="6931">
                  <c:v>6.1203431745349999</c:v>
                </c:pt>
                <c:pt idx="6932">
                  <c:v>6.1203431745349999</c:v>
                </c:pt>
                <c:pt idx="6933">
                  <c:v>6.1203431745349999</c:v>
                </c:pt>
                <c:pt idx="6934">
                  <c:v>6.1203431745349999</c:v>
                </c:pt>
                <c:pt idx="6935">
                  <c:v>6.1203425899530002</c:v>
                </c:pt>
                <c:pt idx="6936">
                  <c:v>6.1046068268100004</c:v>
                </c:pt>
                <c:pt idx="6937">
                  <c:v>6.097242854438</c:v>
                </c:pt>
                <c:pt idx="6938">
                  <c:v>6.097242854438</c:v>
                </c:pt>
                <c:pt idx="6939">
                  <c:v>6.097242854438</c:v>
                </c:pt>
                <c:pt idx="6940">
                  <c:v>6.097242854438</c:v>
                </c:pt>
                <c:pt idx="6941">
                  <c:v>6.0972422698570004</c:v>
                </c:pt>
                <c:pt idx="6942">
                  <c:v>6.0972422698570004</c:v>
                </c:pt>
                <c:pt idx="6943">
                  <c:v>6.0922896959159996</c:v>
                </c:pt>
                <c:pt idx="6944">
                  <c:v>6.0922896959159996</c:v>
                </c:pt>
                <c:pt idx="6945">
                  <c:v>6.0824459290849999</c:v>
                </c:pt>
                <c:pt idx="6946">
                  <c:v>6.0824453445030002</c:v>
                </c:pt>
                <c:pt idx="6947">
                  <c:v>6.0793394633239997</c:v>
                </c:pt>
                <c:pt idx="6948">
                  <c:v>6.0749492567259997</c:v>
                </c:pt>
                <c:pt idx="6949">
                  <c:v>6.0681745424439999</c:v>
                </c:pt>
                <c:pt idx="6950">
                  <c:v>6.0681745424439999</c:v>
                </c:pt>
                <c:pt idx="6951">
                  <c:v>6.0681733732809997</c:v>
                </c:pt>
                <c:pt idx="6952">
                  <c:v>6.0681733732809997</c:v>
                </c:pt>
                <c:pt idx="6953">
                  <c:v>6.0681733732809997</c:v>
                </c:pt>
                <c:pt idx="6954">
                  <c:v>6.0681733732809997</c:v>
                </c:pt>
                <c:pt idx="6955">
                  <c:v>6.0681733732809997</c:v>
                </c:pt>
                <c:pt idx="6956">
                  <c:v>6.0681733732809997</c:v>
                </c:pt>
                <c:pt idx="6957">
                  <c:v>6.0681733732809997</c:v>
                </c:pt>
                <c:pt idx="6958">
                  <c:v>6.0681733732809997</c:v>
                </c:pt>
                <c:pt idx="6959">
                  <c:v>6.0681733732809997</c:v>
                </c:pt>
                <c:pt idx="6960">
                  <c:v>6.0681733732809997</c:v>
                </c:pt>
                <c:pt idx="6961">
                  <c:v>6.0681733732809997</c:v>
                </c:pt>
                <c:pt idx="6962">
                  <c:v>6.0681733732809997</c:v>
                </c:pt>
                <c:pt idx="6963">
                  <c:v>6.0681733732809997</c:v>
                </c:pt>
                <c:pt idx="6964">
                  <c:v>6.0681733732809997</c:v>
                </c:pt>
                <c:pt idx="6965">
                  <c:v>6.0681733732809997</c:v>
                </c:pt>
                <c:pt idx="6966">
                  <c:v>6.0681733732809997</c:v>
                </c:pt>
                <c:pt idx="6967">
                  <c:v>6.0681733732809997</c:v>
                </c:pt>
                <c:pt idx="6968">
                  <c:v>6.0681733732809997</c:v>
                </c:pt>
                <c:pt idx="6969">
                  <c:v>6.068172788699</c:v>
                </c:pt>
                <c:pt idx="6970">
                  <c:v>6.068172788699</c:v>
                </c:pt>
                <c:pt idx="6971">
                  <c:v>6.068172788699</c:v>
                </c:pt>
                <c:pt idx="6972">
                  <c:v>6.068172788699</c:v>
                </c:pt>
                <c:pt idx="6973">
                  <c:v>6.068172788699</c:v>
                </c:pt>
                <c:pt idx="6974">
                  <c:v>6.068172788699</c:v>
                </c:pt>
                <c:pt idx="6975">
                  <c:v>6.068172788699</c:v>
                </c:pt>
                <c:pt idx="6976">
                  <c:v>6.068172788699</c:v>
                </c:pt>
                <c:pt idx="6977">
                  <c:v>6.068172788699</c:v>
                </c:pt>
                <c:pt idx="6978">
                  <c:v>6.068172788699</c:v>
                </c:pt>
                <c:pt idx="6979">
                  <c:v>6.068172788699</c:v>
                </c:pt>
                <c:pt idx="6980">
                  <c:v>6.068172788699</c:v>
                </c:pt>
                <c:pt idx="6981">
                  <c:v>6.068172788699</c:v>
                </c:pt>
                <c:pt idx="6982">
                  <c:v>6.068172788699</c:v>
                </c:pt>
                <c:pt idx="6983">
                  <c:v>6.068172788699</c:v>
                </c:pt>
                <c:pt idx="6984">
                  <c:v>6.068172788699</c:v>
                </c:pt>
                <c:pt idx="6985">
                  <c:v>6.068172788699</c:v>
                </c:pt>
                <c:pt idx="6986">
                  <c:v>6.068172788699</c:v>
                </c:pt>
                <c:pt idx="6987">
                  <c:v>6.068172788699</c:v>
                </c:pt>
                <c:pt idx="6988">
                  <c:v>6.068172788699</c:v>
                </c:pt>
                <c:pt idx="6989">
                  <c:v>6.068172788699</c:v>
                </c:pt>
                <c:pt idx="6990">
                  <c:v>6.068172788699</c:v>
                </c:pt>
                <c:pt idx="6991">
                  <c:v>6.068172788699</c:v>
                </c:pt>
                <c:pt idx="6992">
                  <c:v>6.068172788699</c:v>
                </c:pt>
                <c:pt idx="6993">
                  <c:v>6.068172788699</c:v>
                </c:pt>
                <c:pt idx="6994">
                  <c:v>6.068172788699</c:v>
                </c:pt>
                <c:pt idx="6995">
                  <c:v>6.068172788699</c:v>
                </c:pt>
                <c:pt idx="6996">
                  <c:v>6.068172788699</c:v>
                </c:pt>
                <c:pt idx="6997">
                  <c:v>6.068172788699</c:v>
                </c:pt>
                <c:pt idx="6998">
                  <c:v>6.068172788699</c:v>
                </c:pt>
                <c:pt idx="6999">
                  <c:v>6.068172788699</c:v>
                </c:pt>
                <c:pt idx="7000">
                  <c:v>6.068172788699</c:v>
                </c:pt>
                <c:pt idx="7001">
                  <c:v>6.068172788699</c:v>
                </c:pt>
                <c:pt idx="7002">
                  <c:v>6.068172788699</c:v>
                </c:pt>
                <c:pt idx="7003">
                  <c:v>6.068172788699</c:v>
                </c:pt>
                <c:pt idx="7004">
                  <c:v>6.068172788699</c:v>
                </c:pt>
                <c:pt idx="7005">
                  <c:v>6.068172788699</c:v>
                </c:pt>
                <c:pt idx="7006">
                  <c:v>6.068172788699</c:v>
                </c:pt>
                <c:pt idx="7007">
                  <c:v>6.068172788699</c:v>
                </c:pt>
                <c:pt idx="7008">
                  <c:v>6.068172788699</c:v>
                </c:pt>
                <c:pt idx="7009">
                  <c:v>6.068172788699</c:v>
                </c:pt>
                <c:pt idx="7010">
                  <c:v>6.068172788699</c:v>
                </c:pt>
                <c:pt idx="7011">
                  <c:v>6.068172788699</c:v>
                </c:pt>
                <c:pt idx="7012">
                  <c:v>6.068172788699</c:v>
                </c:pt>
                <c:pt idx="7013">
                  <c:v>6.068172788699</c:v>
                </c:pt>
                <c:pt idx="7014">
                  <c:v>6.068172788699</c:v>
                </c:pt>
                <c:pt idx="7015">
                  <c:v>6.068172788699</c:v>
                </c:pt>
                <c:pt idx="7016">
                  <c:v>6.068172788699</c:v>
                </c:pt>
                <c:pt idx="7017">
                  <c:v>6.068172788699</c:v>
                </c:pt>
                <c:pt idx="7018">
                  <c:v>6.068172788699</c:v>
                </c:pt>
                <c:pt idx="7019">
                  <c:v>6.068172788699</c:v>
                </c:pt>
                <c:pt idx="7020">
                  <c:v>6.0623275589030001</c:v>
                </c:pt>
                <c:pt idx="7021">
                  <c:v>6.0623275589030001</c:v>
                </c:pt>
                <c:pt idx="7022">
                  <c:v>6.0623275589030001</c:v>
                </c:pt>
                <c:pt idx="7023">
                  <c:v>6.0463784235349998</c:v>
                </c:pt>
                <c:pt idx="7024">
                  <c:v>6.0463784235349998</c:v>
                </c:pt>
                <c:pt idx="7025">
                  <c:v>6.0463784235349998</c:v>
                </c:pt>
                <c:pt idx="7026">
                  <c:v>6.0389846375099996</c:v>
                </c:pt>
                <c:pt idx="7027">
                  <c:v>6.0309074757839998</c:v>
                </c:pt>
                <c:pt idx="7028">
                  <c:v>6.0309074757839998</c:v>
                </c:pt>
                <c:pt idx="7029">
                  <c:v>6.0309074757839998</c:v>
                </c:pt>
                <c:pt idx="7030">
                  <c:v>6.0309074757839998</c:v>
                </c:pt>
                <c:pt idx="7031">
                  <c:v>6.0309074757839998</c:v>
                </c:pt>
                <c:pt idx="7032">
                  <c:v>6.0309068912020001</c:v>
                </c:pt>
                <c:pt idx="7033">
                  <c:v>6.0309068912020001</c:v>
                </c:pt>
                <c:pt idx="7034">
                  <c:v>6.0309068912020001</c:v>
                </c:pt>
                <c:pt idx="7035">
                  <c:v>6.0309068912020001</c:v>
                </c:pt>
                <c:pt idx="7036">
                  <c:v>6.0309068912020001</c:v>
                </c:pt>
                <c:pt idx="7037">
                  <c:v>6.0309068912020001</c:v>
                </c:pt>
                <c:pt idx="7038">
                  <c:v>6.0309068912020001</c:v>
                </c:pt>
                <c:pt idx="7039">
                  <c:v>6.0309068912020001</c:v>
                </c:pt>
                <c:pt idx="7040">
                  <c:v>6.0309068912020001</c:v>
                </c:pt>
                <c:pt idx="7041">
                  <c:v>6.0309068912020001</c:v>
                </c:pt>
                <c:pt idx="7042">
                  <c:v>6.0309068912020001</c:v>
                </c:pt>
                <c:pt idx="7043">
                  <c:v>6.0309068912020001</c:v>
                </c:pt>
                <c:pt idx="7044">
                  <c:v>6.0309068912020001</c:v>
                </c:pt>
                <c:pt idx="7045">
                  <c:v>6.0309068912020001</c:v>
                </c:pt>
                <c:pt idx="7046">
                  <c:v>6.0309068912020001</c:v>
                </c:pt>
                <c:pt idx="7047">
                  <c:v>6.0309068912020001</c:v>
                </c:pt>
                <c:pt idx="7048">
                  <c:v>6.0309068912020001</c:v>
                </c:pt>
                <c:pt idx="7049">
                  <c:v>6.0309063066209996</c:v>
                </c:pt>
                <c:pt idx="7050">
                  <c:v>6.0309063066209996</c:v>
                </c:pt>
                <c:pt idx="7051">
                  <c:v>6.0309063066209996</c:v>
                </c:pt>
                <c:pt idx="7052">
                  <c:v>6.0309063066209996</c:v>
                </c:pt>
                <c:pt idx="7053">
                  <c:v>6.0309063066209996</c:v>
                </c:pt>
                <c:pt idx="7054">
                  <c:v>6.0309063066209996</c:v>
                </c:pt>
                <c:pt idx="7055">
                  <c:v>6.0142241061300004</c:v>
                </c:pt>
                <c:pt idx="7056">
                  <c:v>6.0107446774120001</c:v>
                </c:pt>
                <c:pt idx="7057">
                  <c:v>6.0107446774120001</c:v>
                </c:pt>
                <c:pt idx="7058">
                  <c:v>6.0107446774120001</c:v>
                </c:pt>
                <c:pt idx="7059">
                  <c:v>6.0107435082489999</c:v>
                </c:pt>
                <c:pt idx="7060">
                  <c:v>5.9886913426710002</c:v>
                </c:pt>
                <c:pt idx="7061">
                  <c:v>5.9838135951540004</c:v>
                </c:pt>
                <c:pt idx="7062">
                  <c:v>5.9838135951540004</c:v>
                </c:pt>
                <c:pt idx="7063">
                  <c:v>5.9838135951540004</c:v>
                </c:pt>
                <c:pt idx="7064">
                  <c:v>5.977750316481</c:v>
                </c:pt>
                <c:pt idx="7065">
                  <c:v>5.9647685164919997</c:v>
                </c:pt>
                <c:pt idx="7066">
                  <c:v>5.9488497793589996</c:v>
                </c:pt>
                <c:pt idx="7067">
                  <c:v>5.9467604852999996</c:v>
                </c:pt>
                <c:pt idx="7068">
                  <c:v>5.9467604852999996</c:v>
                </c:pt>
                <c:pt idx="7069">
                  <c:v>5.9467604852999996</c:v>
                </c:pt>
                <c:pt idx="7070">
                  <c:v>5.9467604852999996</c:v>
                </c:pt>
                <c:pt idx="7071">
                  <c:v>5.9467604852999996</c:v>
                </c:pt>
                <c:pt idx="7072">
                  <c:v>5.9467604852999996</c:v>
                </c:pt>
                <c:pt idx="7073">
                  <c:v>5.9467604852999996</c:v>
                </c:pt>
                <c:pt idx="7074">
                  <c:v>5.9467604852999996</c:v>
                </c:pt>
                <c:pt idx="7075">
                  <c:v>5.9467604852999996</c:v>
                </c:pt>
                <c:pt idx="7076">
                  <c:v>5.9353278261210001</c:v>
                </c:pt>
                <c:pt idx="7077">
                  <c:v>5.9303840209020002</c:v>
                </c:pt>
                <c:pt idx="7078">
                  <c:v>5.9303840209020002</c:v>
                </c:pt>
                <c:pt idx="7079">
                  <c:v>5.9238881519650004</c:v>
                </c:pt>
                <c:pt idx="7080">
                  <c:v>5.9230995516049996</c:v>
                </c:pt>
                <c:pt idx="7081">
                  <c:v>5.9212540280060004</c:v>
                </c:pt>
                <c:pt idx="7082">
                  <c:v>5.919012742774</c:v>
                </c:pt>
                <c:pt idx="7083">
                  <c:v>5.8947970412939998</c:v>
                </c:pt>
                <c:pt idx="7084">
                  <c:v>5.8947970412939998</c:v>
                </c:pt>
                <c:pt idx="7085">
                  <c:v>5.8947970412939998</c:v>
                </c:pt>
                <c:pt idx="7086">
                  <c:v>5.8939295224399997</c:v>
                </c:pt>
                <c:pt idx="7087">
                  <c:v>5.886992879099</c:v>
                </c:pt>
                <c:pt idx="7088">
                  <c:v>5.8869922945180004</c:v>
                </c:pt>
                <c:pt idx="7089">
                  <c:v>5.884590833971</c:v>
                </c:pt>
                <c:pt idx="7090">
                  <c:v>5.8845896648089999</c:v>
                </c:pt>
                <c:pt idx="7091">
                  <c:v>5.8845896648089999</c:v>
                </c:pt>
                <c:pt idx="7092">
                  <c:v>5.8845896648089999</c:v>
                </c:pt>
                <c:pt idx="7093">
                  <c:v>5.8845896648089999</c:v>
                </c:pt>
                <c:pt idx="7094">
                  <c:v>5.8845896648089999</c:v>
                </c:pt>
                <c:pt idx="7095">
                  <c:v>5.8845896648089999</c:v>
                </c:pt>
                <c:pt idx="7096">
                  <c:v>5.8845896648089999</c:v>
                </c:pt>
                <c:pt idx="7097">
                  <c:v>5.8845896648089999</c:v>
                </c:pt>
                <c:pt idx="7098">
                  <c:v>5.8845896648089999</c:v>
                </c:pt>
                <c:pt idx="7099">
                  <c:v>5.8629999031480002</c:v>
                </c:pt>
                <c:pt idx="7100">
                  <c:v>5.8508394400780004</c:v>
                </c:pt>
                <c:pt idx="7101">
                  <c:v>5.8508394400780004</c:v>
                </c:pt>
                <c:pt idx="7102">
                  <c:v>5.8504185414430001</c:v>
                </c:pt>
                <c:pt idx="7103">
                  <c:v>5.8448322812229998</c:v>
                </c:pt>
                <c:pt idx="7104">
                  <c:v>5.8448322812229998</c:v>
                </c:pt>
                <c:pt idx="7105">
                  <c:v>5.8448322812229998</c:v>
                </c:pt>
                <c:pt idx="7106">
                  <c:v>5.8448322812229998</c:v>
                </c:pt>
                <c:pt idx="7107">
                  <c:v>5.8448322812229998</c:v>
                </c:pt>
                <c:pt idx="7108">
                  <c:v>5.8242520917059997</c:v>
                </c:pt>
                <c:pt idx="7109">
                  <c:v>5.8215215118100003</c:v>
                </c:pt>
                <c:pt idx="7110">
                  <c:v>5.8152208930729996</c:v>
                </c:pt>
                <c:pt idx="7111">
                  <c:v>5.8152197239100003</c:v>
                </c:pt>
                <c:pt idx="7112">
                  <c:v>5.8152197239100003</c:v>
                </c:pt>
                <c:pt idx="7113">
                  <c:v>5.8152197239100003</c:v>
                </c:pt>
                <c:pt idx="7114">
                  <c:v>5.8152197239100003</c:v>
                </c:pt>
                <c:pt idx="7115">
                  <c:v>5.8152197239100003</c:v>
                </c:pt>
                <c:pt idx="7116">
                  <c:v>5.8152197239100003</c:v>
                </c:pt>
                <c:pt idx="7117">
                  <c:v>5.8152197239100003</c:v>
                </c:pt>
                <c:pt idx="7118">
                  <c:v>5.8152197239100003</c:v>
                </c:pt>
                <c:pt idx="7119">
                  <c:v>5.8152197239100003</c:v>
                </c:pt>
                <c:pt idx="7120">
                  <c:v>5.8152197239100003</c:v>
                </c:pt>
                <c:pt idx="7121">
                  <c:v>5.8152197239100003</c:v>
                </c:pt>
                <c:pt idx="7122">
                  <c:v>5.8152197239100003</c:v>
                </c:pt>
                <c:pt idx="7123">
                  <c:v>5.8152197239100003</c:v>
                </c:pt>
                <c:pt idx="7124">
                  <c:v>5.8134741637370002</c:v>
                </c:pt>
                <c:pt idx="7125">
                  <c:v>5.8122558960199999</c:v>
                </c:pt>
                <c:pt idx="7126">
                  <c:v>5.8014399702580004</c:v>
                </c:pt>
                <c:pt idx="7127">
                  <c:v>5.7803243041429999</c:v>
                </c:pt>
                <c:pt idx="7128">
                  <c:v>5.7803243041429999</c:v>
                </c:pt>
                <c:pt idx="7129">
                  <c:v>5.7803243041429999</c:v>
                </c:pt>
                <c:pt idx="7130">
                  <c:v>5.7803237195620003</c:v>
                </c:pt>
                <c:pt idx="7131">
                  <c:v>5.7803237195620003</c:v>
                </c:pt>
                <c:pt idx="7132">
                  <c:v>5.7803237195620003</c:v>
                </c:pt>
                <c:pt idx="7133">
                  <c:v>5.7803237195620003</c:v>
                </c:pt>
                <c:pt idx="7134">
                  <c:v>5.7803237195620003</c:v>
                </c:pt>
                <c:pt idx="7135">
                  <c:v>5.7803237195620003</c:v>
                </c:pt>
                <c:pt idx="7136">
                  <c:v>5.7803237195620003</c:v>
                </c:pt>
                <c:pt idx="7137">
                  <c:v>5.7803237195620003</c:v>
                </c:pt>
                <c:pt idx="7138">
                  <c:v>5.7803237195620003</c:v>
                </c:pt>
                <c:pt idx="7139">
                  <c:v>5.7783238664630003</c:v>
                </c:pt>
                <c:pt idx="7140">
                  <c:v>5.770315100765</c:v>
                </c:pt>
                <c:pt idx="7141">
                  <c:v>5.770315100765</c:v>
                </c:pt>
                <c:pt idx="7142">
                  <c:v>5.770315100765</c:v>
                </c:pt>
                <c:pt idx="7143">
                  <c:v>5.770315100765</c:v>
                </c:pt>
                <c:pt idx="7144">
                  <c:v>5.770315100765</c:v>
                </c:pt>
                <c:pt idx="7145">
                  <c:v>5.7438657136120002</c:v>
                </c:pt>
                <c:pt idx="7146">
                  <c:v>5.7407557403630003</c:v>
                </c:pt>
                <c:pt idx="7147">
                  <c:v>5.7394924598759998</c:v>
                </c:pt>
                <c:pt idx="7148">
                  <c:v>5.7368413830550002</c:v>
                </c:pt>
                <c:pt idx="7149">
                  <c:v>5.7333981983860003</c:v>
                </c:pt>
                <c:pt idx="7150">
                  <c:v>5.7292237023389996</c:v>
                </c:pt>
                <c:pt idx="7151">
                  <c:v>5.7255326551410004</c:v>
                </c:pt>
                <c:pt idx="7152">
                  <c:v>5.721420709307</c:v>
                </c:pt>
                <c:pt idx="7153">
                  <c:v>5.721420709307</c:v>
                </c:pt>
                <c:pt idx="7154">
                  <c:v>5.721420709307</c:v>
                </c:pt>
                <c:pt idx="7155">
                  <c:v>5.7178483321410001</c:v>
                </c:pt>
                <c:pt idx="7156">
                  <c:v>5.6913586088679997</c:v>
                </c:pt>
                <c:pt idx="7157">
                  <c:v>5.6913586088679997</c:v>
                </c:pt>
                <c:pt idx="7158">
                  <c:v>5.6861377120469996</c:v>
                </c:pt>
                <c:pt idx="7159">
                  <c:v>5.681807132756</c:v>
                </c:pt>
                <c:pt idx="7160">
                  <c:v>5.6784475432330002</c:v>
                </c:pt>
                <c:pt idx="7161">
                  <c:v>5.6767429037600001</c:v>
                </c:pt>
                <c:pt idx="7162">
                  <c:v>5.6767429037600001</c:v>
                </c:pt>
                <c:pt idx="7163">
                  <c:v>5.6767429037600001</c:v>
                </c:pt>
                <c:pt idx="7164">
                  <c:v>5.6748342453660001</c:v>
                </c:pt>
                <c:pt idx="7165">
                  <c:v>5.6510844552919997</c:v>
                </c:pt>
                <c:pt idx="7166">
                  <c:v>5.6508336698550004</c:v>
                </c:pt>
                <c:pt idx="7167">
                  <c:v>5.6508336698550004</c:v>
                </c:pt>
                <c:pt idx="7168">
                  <c:v>5.6494230748460001</c:v>
                </c:pt>
                <c:pt idx="7169">
                  <c:v>5.6494224902639996</c:v>
                </c:pt>
                <c:pt idx="7170">
                  <c:v>5.6494224902639996</c:v>
                </c:pt>
                <c:pt idx="7171">
                  <c:v>5.6494224902639996</c:v>
                </c:pt>
                <c:pt idx="7172">
                  <c:v>5.6494224902639996</c:v>
                </c:pt>
                <c:pt idx="7173">
                  <c:v>5.6494224902639996</c:v>
                </c:pt>
                <c:pt idx="7174">
                  <c:v>5.6494224902639996</c:v>
                </c:pt>
                <c:pt idx="7175">
                  <c:v>5.6494224902639996</c:v>
                </c:pt>
                <c:pt idx="7176">
                  <c:v>5.6432867234930004</c:v>
                </c:pt>
                <c:pt idx="7177">
                  <c:v>5.6415926064870003</c:v>
                </c:pt>
                <c:pt idx="7178">
                  <c:v>5.6415926064870003</c:v>
                </c:pt>
                <c:pt idx="7179">
                  <c:v>5.639398087769</c:v>
                </c:pt>
                <c:pt idx="7180">
                  <c:v>5.639398087769</c:v>
                </c:pt>
                <c:pt idx="7181">
                  <c:v>5.639398087769</c:v>
                </c:pt>
                <c:pt idx="7182">
                  <c:v>5.639398087769</c:v>
                </c:pt>
                <c:pt idx="7183">
                  <c:v>5.6364143841100001</c:v>
                </c:pt>
                <c:pt idx="7184">
                  <c:v>5.6341584843419996</c:v>
                </c:pt>
                <c:pt idx="7185">
                  <c:v>5.6341584843419996</c:v>
                </c:pt>
                <c:pt idx="7186">
                  <c:v>5.6341584843419996</c:v>
                </c:pt>
                <c:pt idx="7187">
                  <c:v>5.6331851562480004</c:v>
                </c:pt>
                <c:pt idx="7188">
                  <c:v>5.6262619582799998</c:v>
                </c:pt>
                <c:pt idx="7189">
                  <c:v>5.6114106668529997</c:v>
                </c:pt>
                <c:pt idx="7190">
                  <c:v>5.6014645982699998</c:v>
                </c:pt>
                <c:pt idx="7191">
                  <c:v>5.5912198085720002</c:v>
                </c:pt>
                <c:pt idx="7192">
                  <c:v>5.5912198085720002</c:v>
                </c:pt>
                <c:pt idx="7193">
                  <c:v>5.5848928836710003</c:v>
                </c:pt>
                <c:pt idx="7194">
                  <c:v>5.5848917145080001</c:v>
                </c:pt>
                <c:pt idx="7195">
                  <c:v>5.5769910963760001</c:v>
                </c:pt>
                <c:pt idx="7196">
                  <c:v>5.5763118127459999</c:v>
                </c:pt>
                <c:pt idx="7197">
                  <c:v>5.5582160943380003</c:v>
                </c:pt>
                <c:pt idx="7198">
                  <c:v>5.5571340340970004</c:v>
                </c:pt>
                <c:pt idx="7199">
                  <c:v>5.5571340340970004</c:v>
                </c:pt>
                <c:pt idx="7200">
                  <c:v>5.5524036011020002</c:v>
                </c:pt>
                <c:pt idx="7201">
                  <c:v>5.5524036011020002</c:v>
                </c:pt>
                <c:pt idx="7202">
                  <c:v>5.5524036011020002</c:v>
                </c:pt>
                <c:pt idx="7203">
                  <c:v>5.5524036011020002</c:v>
                </c:pt>
                <c:pt idx="7204">
                  <c:v>5.5524036011020002</c:v>
                </c:pt>
                <c:pt idx="7205">
                  <c:v>5.5524036011020002</c:v>
                </c:pt>
                <c:pt idx="7206">
                  <c:v>5.5507533277030001</c:v>
                </c:pt>
                <c:pt idx="7207">
                  <c:v>5.5480449619019998</c:v>
                </c:pt>
                <c:pt idx="7208">
                  <c:v>5.5480449619019998</c:v>
                </c:pt>
                <c:pt idx="7209">
                  <c:v>5.5480449619019998</c:v>
                </c:pt>
                <c:pt idx="7210">
                  <c:v>5.5298849395370002</c:v>
                </c:pt>
                <c:pt idx="7211">
                  <c:v>5.5298849395370002</c:v>
                </c:pt>
                <c:pt idx="7212">
                  <c:v>5.5298849395370002</c:v>
                </c:pt>
                <c:pt idx="7213">
                  <c:v>5.5298849395370002</c:v>
                </c:pt>
                <c:pt idx="7214">
                  <c:v>5.5298849395370002</c:v>
                </c:pt>
                <c:pt idx="7215">
                  <c:v>5.5298849395370002</c:v>
                </c:pt>
                <c:pt idx="7216">
                  <c:v>5.5298849395370002</c:v>
                </c:pt>
                <c:pt idx="7217">
                  <c:v>5.5238836264959996</c:v>
                </c:pt>
                <c:pt idx="7218">
                  <c:v>5.523883041915</c:v>
                </c:pt>
                <c:pt idx="7219">
                  <c:v>5.5205100070190003</c:v>
                </c:pt>
                <c:pt idx="7220">
                  <c:v>5.4977469904119998</c:v>
                </c:pt>
                <c:pt idx="7221">
                  <c:v>5.4894243044820001</c:v>
                </c:pt>
                <c:pt idx="7222">
                  <c:v>5.4894243044820001</c:v>
                </c:pt>
                <c:pt idx="7223">
                  <c:v>5.4836965755540001</c:v>
                </c:pt>
                <c:pt idx="7224">
                  <c:v>5.4826431598029997</c:v>
                </c:pt>
                <c:pt idx="7225">
                  <c:v>5.482642575222</c:v>
                </c:pt>
                <c:pt idx="7226">
                  <c:v>5.482642575222</c:v>
                </c:pt>
                <c:pt idx="7227">
                  <c:v>5.482642575222</c:v>
                </c:pt>
                <c:pt idx="7228">
                  <c:v>5.482642575222</c:v>
                </c:pt>
                <c:pt idx="7229">
                  <c:v>5.482642575222</c:v>
                </c:pt>
                <c:pt idx="7230">
                  <c:v>5.482642575222</c:v>
                </c:pt>
                <c:pt idx="7231">
                  <c:v>5.482642575222</c:v>
                </c:pt>
                <c:pt idx="7232">
                  <c:v>5.482642575222</c:v>
                </c:pt>
                <c:pt idx="7233">
                  <c:v>5.482642575222</c:v>
                </c:pt>
                <c:pt idx="7234">
                  <c:v>5.482642575222</c:v>
                </c:pt>
                <c:pt idx="7235">
                  <c:v>5.482642575222</c:v>
                </c:pt>
                <c:pt idx="7236">
                  <c:v>5.482642575222</c:v>
                </c:pt>
                <c:pt idx="7237">
                  <c:v>5.482642575222</c:v>
                </c:pt>
                <c:pt idx="7238">
                  <c:v>5.482642575222</c:v>
                </c:pt>
                <c:pt idx="7239">
                  <c:v>5.482642575222</c:v>
                </c:pt>
                <c:pt idx="7240">
                  <c:v>5.482642575222</c:v>
                </c:pt>
                <c:pt idx="7241">
                  <c:v>5.482642575222</c:v>
                </c:pt>
                <c:pt idx="7242">
                  <c:v>5.482642575222</c:v>
                </c:pt>
                <c:pt idx="7243">
                  <c:v>5.4826419906400004</c:v>
                </c:pt>
                <c:pt idx="7244">
                  <c:v>5.4826419906400004</c:v>
                </c:pt>
                <c:pt idx="7245">
                  <c:v>5.4826419906400004</c:v>
                </c:pt>
                <c:pt idx="7246">
                  <c:v>5.4826419906400004</c:v>
                </c:pt>
                <c:pt idx="7247">
                  <c:v>5.4826419906400004</c:v>
                </c:pt>
                <c:pt idx="7248">
                  <c:v>5.4826419906400004</c:v>
                </c:pt>
                <c:pt idx="7249">
                  <c:v>5.4826419906400004</c:v>
                </c:pt>
                <c:pt idx="7250">
                  <c:v>5.4826419906400004</c:v>
                </c:pt>
                <c:pt idx="7251">
                  <c:v>5.4826419906400004</c:v>
                </c:pt>
                <c:pt idx="7252">
                  <c:v>5.4826419906400004</c:v>
                </c:pt>
                <c:pt idx="7253">
                  <c:v>5.4826419906400004</c:v>
                </c:pt>
                <c:pt idx="7254">
                  <c:v>5.4826419906400004</c:v>
                </c:pt>
                <c:pt idx="7255">
                  <c:v>5.4826419906400004</c:v>
                </c:pt>
                <c:pt idx="7256">
                  <c:v>5.4826419906400004</c:v>
                </c:pt>
                <c:pt idx="7257">
                  <c:v>5.4826419906400004</c:v>
                </c:pt>
                <c:pt idx="7258">
                  <c:v>5.4826419906400004</c:v>
                </c:pt>
                <c:pt idx="7259">
                  <c:v>5.4826419906400004</c:v>
                </c:pt>
                <c:pt idx="7260">
                  <c:v>5.4826419906400004</c:v>
                </c:pt>
                <c:pt idx="7261">
                  <c:v>5.4826419906400004</c:v>
                </c:pt>
                <c:pt idx="7262">
                  <c:v>5.4826419906400004</c:v>
                </c:pt>
                <c:pt idx="7263">
                  <c:v>5.4826419906400004</c:v>
                </c:pt>
                <c:pt idx="7264">
                  <c:v>5.4826419906400004</c:v>
                </c:pt>
                <c:pt idx="7265">
                  <c:v>5.4826419906400004</c:v>
                </c:pt>
                <c:pt idx="7266">
                  <c:v>5.4826419906400004</c:v>
                </c:pt>
                <c:pt idx="7267">
                  <c:v>5.4826419906400004</c:v>
                </c:pt>
                <c:pt idx="7268">
                  <c:v>5.4826419906400004</c:v>
                </c:pt>
                <c:pt idx="7269">
                  <c:v>5.4664935130029999</c:v>
                </c:pt>
                <c:pt idx="7270">
                  <c:v>5.4664935130029999</c:v>
                </c:pt>
                <c:pt idx="7271">
                  <c:v>5.4525185091499999</c:v>
                </c:pt>
                <c:pt idx="7272">
                  <c:v>5.4519187285950004</c:v>
                </c:pt>
                <c:pt idx="7273">
                  <c:v>5.4519187285950004</c:v>
                </c:pt>
                <c:pt idx="7274">
                  <c:v>5.4519181440139999</c:v>
                </c:pt>
                <c:pt idx="7275">
                  <c:v>5.4417405811819997</c:v>
                </c:pt>
                <c:pt idx="7276">
                  <c:v>5.4417405811819997</c:v>
                </c:pt>
                <c:pt idx="7277">
                  <c:v>5.4417405811819997</c:v>
                </c:pt>
                <c:pt idx="7278">
                  <c:v>5.4417405811819997</c:v>
                </c:pt>
                <c:pt idx="7279">
                  <c:v>5.4403048491700003</c:v>
                </c:pt>
                <c:pt idx="7280">
                  <c:v>5.4403048491700003</c:v>
                </c:pt>
                <c:pt idx="7281">
                  <c:v>5.4403048491700003</c:v>
                </c:pt>
                <c:pt idx="7282">
                  <c:v>5.4403048491700003</c:v>
                </c:pt>
                <c:pt idx="7283">
                  <c:v>5.4403048491700003</c:v>
                </c:pt>
                <c:pt idx="7284">
                  <c:v>5.4403048491700003</c:v>
                </c:pt>
                <c:pt idx="7285">
                  <c:v>5.4403048491700003</c:v>
                </c:pt>
                <c:pt idx="7286">
                  <c:v>5.4403048491700003</c:v>
                </c:pt>
                <c:pt idx="7287">
                  <c:v>5.4403048491700003</c:v>
                </c:pt>
                <c:pt idx="7288">
                  <c:v>5.4403048491700003</c:v>
                </c:pt>
                <c:pt idx="7289">
                  <c:v>5.4403048491700003</c:v>
                </c:pt>
                <c:pt idx="7290">
                  <c:v>5.4403048491700003</c:v>
                </c:pt>
                <c:pt idx="7291">
                  <c:v>5.4403048491700003</c:v>
                </c:pt>
                <c:pt idx="7292">
                  <c:v>5.4403048491700003</c:v>
                </c:pt>
                <c:pt idx="7293">
                  <c:v>5.4403048491700003</c:v>
                </c:pt>
                <c:pt idx="7294">
                  <c:v>5.4403048491700003</c:v>
                </c:pt>
                <c:pt idx="7295">
                  <c:v>5.4275387597320002</c:v>
                </c:pt>
                <c:pt idx="7296">
                  <c:v>5.4275381751499996</c:v>
                </c:pt>
                <c:pt idx="7297">
                  <c:v>5.4275381751499996</c:v>
                </c:pt>
                <c:pt idx="7298">
                  <c:v>5.4275381751499996</c:v>
                </c:pt>
                <c:pt idx="7299">
                  <c:v>5.4275381751499996</c:v>
                </c:pt>
                <c:pt idx="7300">
                  <c:v>5.4275381751499996</c:v>
                </c:pt>
                <c:pt idx="7301">
                  <c:v>5.4275381751499996</c:v>
                </c:pt>
                <c:pt idx="7302">
                  <c:v>5.4275381751499996</c:v>
                </c:pt>
                <c:pt idx="7303">
                  <c:v>5.4275381751499996</c:v>
                </c:pt>
                <c:pt idx="7304">
                  <c:v>5.4275381751499996</c:v>
                </c:pt>
                <c:pt idx="7305">
                  <c:v>5.4275381751499996</c:v>
                </c:pt>
                <c:pt idx="7306">
                  <c:v>5.4275381751499996</c:v>
                </c:pt>
                <c:pt idx="7307">
                  <c:v>5.4275381751499996</c:v>
                </c:pt>
                <c:pt idx="7308">
                  <c:v>5.4275381751499996</c:v>
                </c:pt>
                <c:pt idx="7309">
                  <c:v>5.4275381751499996</c:v>
                </c:pt>
                <c:pt idx="7310">
                  <c:v>5.4275381751499996</c:v>
                </c:pt>
                <c:pt idx="7311">
                  <c:v>5.4275381751499996</c:v>
                </c:pt>
                <c:pt idx="7312">
                  <c:v>5.4275381751499996</c:v>
                </c:pt>
                <c:pt idx="7313">
                  <c:v>5.4275381751499996</c:v>
                </c:pt>
                <c:pt idx="7314">
                  <c:v>5.3943438873670004</c:v>
                </c:pt>
                <c:pt idx="7315">
                  <c:v>5.3942070953109997</c:v>
                </c:pt>
                <c:pt idx="7316">
                  <c:v>5.3942070953109997</c:v>
                </c:pt>
                <c:pt idx="7317">
                  <c:v>5.3942070953109997</c:v>
                </c:pt>
                <c:pt idx="7318">
                  <c:v>5.3942070953109997</c:v>
                </c:pt>
                <c:pt idx="7319">
                  <c:v>5.3746680453340003</c:v>
                </c:pt>
                <c:pt idx="7320">
                  <c:v>5.3746680453340003</c:v>
                </c:pt>
                <c:pt idx="7321">
                  <c:v>5.3609414885930002</c:v>
                </c:pt>
                <c:pt idx="7322">
                  <c:v>5.3609414885930002</c:v>
                </c:pt>
                <c:pt idx="7323">
                  <c:v>5.3595127715590003</c:v>
                </c:pt>
                <c:pt idx="7324">
                  <c:v>5.3520844952289996</c:v>
                </c:pt>
                <c:pt idx="7325">
                  <c:v>5.3520844952289996</c:v>
                </c:pt>
                <c:pt idx="7326">
                  <c:v>5.3520844952289996</c:v>
                </c:pt>
                <c:pt idx="7327">
                  <c:v>5.3520844952289996</c:v>
                </c:pt>
                <c:pt idx="7328">
                  <c:v>5.3520844952289996</c:v>
                </c:pt>
                <c:pt idx="7329">
                  <c:v>5.3520844952289996</c:v>
                </c:pt>
                <c:pt idx="7330">
                  <c:v>5.3368982386369996</c:v>
                </c:pt>
                <c:pt idx="7331">
                  <c:v>5.3279950633390003</c:v>
                </c:pt>
                <c:pt idx="7332">
                  <c:v>5.3221398956580002</c:v>
                </c:pt>
                <c:pt idx="7333">
                  <c:v>5.3221398956580002</c:v>
                </c:pt>
                <c:pt idx="7334">
                  <c:v>5.3221398956580002</c:v>
                </c:pt>
                <c:pt idx="7335">
                  <c:v>5.312206103286</c:v>
                </c:pt>
                <c:pt idx="7336">
                  <c:v>5.312206103286</c:v>
                </c:pt>
                <c:pt idx="7337">
                  <c:v>5.2941261685769998</c:v>
                </c:pt>
                <c:pt idx="7338">
                  <c:v>5.289455362889</c:v>
                </c:pt>
                <c:pt idx="7339">
                  <c:v>5.289455362889</c:v>
                </c:pt>
                <c:pt idx="7340">
                  <c:v>5.289455362889</c:v>
                </c:pt>
                <c:pt idx="7341">
                  <c:v>5.289455362889</c:v>
                </c:pt>
                <c:pt idx="7342">
                  <c:v>5.289455362889</c:v>
                </c:pt>
                <c:pt idx="7343">
                  <c:v>5.289455362889</c:v>
                </c:pt>
                <c:pt idx="7344">
                  <c:v>5.279985143597</c:v>
                </c:pt>
                <c:pt idx="7345">
                  <c:v>5.279985143597</c:v>
                </c:pt>
                <c:pt idx="7346">
                  <c:v>5.2759643924680004</c:v>
                </c:pt>
                <c:pt idx="7347">
                  <c:v>5.2730368086270003</c:v>
                </c:pt>
                <c:pt idx="7348">
                  <c:v>5.2644002024649996</c:v>
                </c:pt>
                <c:pt idx="7349">
                  <c:v>5.2562435376629999</c:v>
                </c:pt>
                <c:pt idx="7350">
                  <c:v>5.2562435376629999</c:v>
                </c:pt>
                <c:pt idx="7351">
                  <c:v>5.2562435376629999</c:v>
                </c:pt>
                <c:pt idx="7352">
                  <c:v>5.2562435376629999</c:v>
                </c:pt>
                <c:pt idx="7353">
                  <c:v>5.2562435376629999</c:v>
                </c:pt>
                <c:pt idx="7354">
                  <c:v>5.2562435376629999</c:v>
                </c:pt>
                <c:pt idx="7355">
                  <c:v>5.2562435376629999</c:v>
                </c:pt>
                <c:pt idx="7356">
                  <c:v>5.2401944388699997</c:v>
                </c:pt>
                <c:pt idx="7357">
                  <c:v>5.2360497564759996</c:v>
                </c:pt>
                <c:pt idx="7358">
                  <c:v>5.2360497564759996</c:v>
                </c:pt>
                <c:pt idx="7359">
                  <c:v>5.2360497564759996</c:v>
                </c:pt>
                <c:pt idx="7360">
                  <c:v>5.2360497564759996</c:v>
                </c:pt>
                <c:pt idx="7361">
                  <c:v>5.2327731775170001</c:v>
                </c:pt>
                <c:pt idx="7362">
                  <c:v>5.2203385457540001</c:v>
                </c:pt>
                <c:pt idx="7363">
                  <c:v>5.2012928825099998</c:v>
                </c:pt>
                <c:pt idx="7364">
                  <c:v>5.2012922979280001</c:v>
                </c:pt>
                <c:pt idx="7365">
                  <c:v>5.2012922979280001</c:v>
                </c:pt>
                <c:pt idx="7366">
                  <c:v>5.2012917133469996</c:v>
                </c:pt>
                <c:pt idx="7367">
                  <c:v>5.2012917133469996</c:v>
                </c:pt>
                <c:pt idx="7368">
                  <c:v>5.2012917133469996</c:v>
                </c:pt>
                <c:pt idx="7369">
                  <c:v>5.2012917133469996</c:v>
                </c:pt>
                <c:pt idx="7370">
                  <c:v>5.201291128766</c:v>
                </c:pt>
                <c:pt idx="7371">
                  <c:v>5.201291128766</c:v>
                </c:pt>
                <c:pt idx="7372">
                  <c:v>5.201291128766</c:v>
                </c:pt>
                <c:pt idx="7373">
                  <c:v>5.201291128766</c:v>
                </c:pt>
                <c:pt idx="7374">
                  <c:v>5.201291128766</c:v>
                </c:pt>
                <c:pt idx="7375">
                  <c:v>5.201291128766</c:v>
                </c:pt>
                <c:pt idx="7376">
                  <c:v>5.201291128766</c:v>
                </c:pt>
                <c:pt idx="7377">
                  <c:v>5.201291128766</c:v>
                </c:pt>
                <c:pt idx="7378">
                  <c:v>5.201291128766</c:v>
                </c:pt>
                <c:pt idx="7379">
                  <c:v>5.201291128766</c:v>
                </c:pt>
                <c:pt idx="7380">
                  <c:v>5.201291128766</c:v>
                </c:pt>
                <c:pt idx="7381">
                  <c:v>5.201291128766</c:v>
                </c:pt>
                <c:pt idx="7382">
                  <c:v>5.201291128766</c:v>
                </c:pt>
                <c:pt idx="7383">
                  <c:v>5.201291128766</c:v>
                </c:pt>
                <c:pt idx="7384">
                  <c:v>5.201291128766</c:v>
                </c:pt>
                <c:pt idx="7385">
                  <c:v>5.201291128766</c:v>
                </c:pt>
                <c:pt idx="7386">
                  <c:v>5.201291128766</c:v>
                </c:pt>
                <c:pt idx="7387">
                  <c:v>5.201291128766</c:v>
                </c:pt>
                <c:pt idx="7388">
                  <c:v>5.201291128766</c:v>
                </c:pt>
                <c:pt idx="7389">
                  <c:v>5.201291128766</c:v>
                </c:pt>
                <c:pt idx="7390">
                  <c:v>5.201291128766</c:v>
                </c:pt>
                <c:pt idx="7391">
                  <c:v>5.201291128766</c:v>
                </c:pt>
                <c:pt idx="7392">
                  <c:v>5.201291128766</c:v>
                </c:pt>
                <c:pt idx="7393">
                  <c:v>5.201291128766</c:v>
                </c:pt>
                <c:pt idx="7394">
                  <c:v>5.201291128766</c:v>
                </c:pt>
                <c:pt idx="7395">
                  <c:v>5.201291128766</c:v>
                </c:pt>
                <c:pt idx="7396">
                  <c:v>5.201291128766</c:v>
                </c:pt>
                <c:pt idx="7397">
                  <c:v>5.201291128766</c:v>
                </c:pt>
                <c:pt idx="7398">
                  <c:v>5.201291128766</c:v>
                </c:pt>
                <c:pt idx="7399">
                  <c:v>5.201291128766</c:v>
                </c:pt>
                <c:pt idx="7400">
                  <c:v>5.201291128766</c:v>
                </c:pt>
                <c:pt idx="7401">
                  <c:v>5.201291128766</c:v>
                </c:pt>
                <c:pt idx="7402">
                  <c:v>5.201291128766</c:v>
                </c:pt>
                <c:pt idx="7403">
                  <c:v>5.201291128766</c:v>
                </c:pt>
                <c:pt idx="7404">
                  <c:v>5.201291128766</c:v>
                </c:pt>
                <c:pt idx="7405">
                  <c:v>5.201291128766</c:v>
                </c:pt>
                <c:pt idx="7406">
                  <c:v>5.201291128766</c:v>
                </c:pt>
                <c:pt idx="7407">
                  <c:v>5.201291128766</c:v>
                </c:pt>
                <c:pt idx="7408">
                  <c:v>5.201291128766</c:v>
                </c:pt>
                <c:pt idx="7409">
                  <c:v>5.201291128766</c:v>
                </c:pt>
                <c:pt idx="7410">
                  <c:v>5.201291128766</c:v>
                </c:pt>
                <c:pt idx="7411">
                  <c:v>5.201291128766</c:v>
                </c:pt>
                <c:pt idx="7412">
                  <c:v>5.201291128766</c:v>
                </c:pt>
                <c:pt idx="7413">
                  <c:v>5.201291128766</c:v>
                </c:pt>
                <c:pt idx="7414">
                  <c:v>5.201291128766</c:v>
                </c:pt>
                <c:pt idx="7415">
                  <c:v>5.201291128766</c:v>
                </c:pt>
                <c:pt idx="7416">
                  <c:v>5.201291128766</c:v>
                </c:pt>
                <c:pt idx="7417">
                  <c:v>5.201291128766</c:v>
                </c:pt>
                <c:pt idx="7418">
                  <c:v>5.201291128766</c:v>
                </c:pt>
                <c:pt idx="7419">
                  <c:v>5.201291128766</c:v>
                </c:pt>
                <c:pt idx="7420">
                  <c:v>5.201291128766</c:v>
                </c:pt>
                <c:pt idx="7421">
                  <c:v>5.201291128766</c:v>
                </c:pt>
                <c:pt idx="7422">
                  <c:v>5.201291128766</c:v>
                </c:pt>
                <c:pt idx="7423">
                  <c:v>5.201291128766</c:v>
                </c:pt>
                <c:pt idx="7424">
                  <c:v>5.201291128766</c:v>
                </c:pt>
                <c:pt idx="7425">
                  <c:v>5.201291128766</c:v>
                </c:pt>
                <c:pt idx="7426">
                  <c:v>5.201291128766</c:v>
                </c:pt>
                <c:pt idx="7427">
                  <c:v>5.201291128766</c:v>
                </c:pt>
                <c:pt idx="7428">
                  <c:v>5.201291128766</c:v>
                </c:pt>
                <c:pt idx="7429">
                  <c:v>5.201291128766</c:v>
                </c:pt>
                <c:pt idx="7430">
                  <c:v>5.201291128766</c:v>
                </c:pt>
                <c:pt idx="7431">
                  <c:v>5.201291128766</c:v>
                </c:pt>
                <c:pt idx="7432">
                  <c:v>5.201291128766</c:v>
                </c:pt>
                <c:pt idx="7433">
                  <c:v>5.201291128766</c:v>
                </c:pt>
                <c:pt idx="7434">
                  <c:v>5.201291128766</c:v>
                </c:pt>
                <c:pt idx="7435">
                  <c:v>5.201291128766</c:v>
                </c:pt>
                <c:pt idx="7436">
                  <c:v>5.201291128766</c:v>
                </c:pt>
                <c:pt idx="7437">
                  <c:v>5.201291128766</c:v>
                </c:pt>
                <c:pt idx="7438">
                  <c:v>5.201291128766</c:v>
                </c:pt>
                <c:pt idx="7439">
                  <c:v>5.201291128766</c:v>
                </c:pt>
                <c:pt idx="7440">
                  <c:v>5.201291128766</c:v>
                </c:pt>
                <c:pt idx="7441">
                  <c:v>5.201291128766</c:v>
                </c:pt>
                <c:pt idx="7442">
                  <c:v>5.201291128766</c:v>
                </c:pt>
                <c:pt idx="7443">
                  <c:v>5.201291128766</c:v>
                </c:pt>
                <c:pt idx="7444">
                  <c:v>5.201291128766</c:v>
                </c:pt>
                <c:pt idx="7445">
                  <c:v>5.201291128766</c:v>
                </c:pt>
                <c:pt idx="7446">
                  <c:v>5.201291128766</c:v>
                </c:pt>
                <c:pt idx="7447">
                  <c:v>5.201291128766</c:v>
                </c:pt>
                <c:pt idx="7448">
                  <c:v>5.201291128766</c:v>
                </c:pt>
                <c:pt idx="7449">
                  <c:v>5.201291128766</c:v>
                </c:pt>
                <c:pt idx="7450">
                  <c:v>5.201291128766</c:v>
                </c:pt>
                <c:pt idx="7451">
                  <c:v>5.201291128766</c:v>
                </c:pt>
                <c:pt idx="7452">
                  <c:v>5.201291128766</c:v>
                </c:pt>
                <c:pt idx="7453">
                  <c:v>5.201291128766</c:v>
                </c:pt>
                <c:pt idx="7454">
                  <c:v>5.201291128766</c:v>
                </c:pt>
                <c:pt idx="7455">
                  <c:v>5.201291128766</c:v>
                </c:pt>
                <c:pt idx="7456">
                  <c:v>5.201291128766</c:v>
                </c:pt>
                <c:pt idx="7457">
                  <c:v>5.201291128766</c:v>
                </c:pt>
                <c:pt idx="7458">
                  <c:v>5.201291128766</c:v>
                </c:pt>
                <c:pt idx="7459">
                  <c:v>5.201291128766</c:v>
                </c:pt>
                <c:pt idx="7460">
                  <c:v>5.201291128766</c:v>
                </c:pt>
                <c:pt idx="7461">
                  <c:v>5.201291128766</c:v>
                </c:pt>
                <c:pt idx="7462">
                  <c:v>5.201291128766</c:v>
                </c:pt>
                <c:pt idx="7463">
                  <c:v>5.201291128766</c:v>
                </c:pt>
                <c:pt idx="7464">
                  <c:v>5.201291128766</c:v>
                </c:pt>
                <c:pt idx="7465">
                  <c:v>5.201291128766</c:v>
                </c:pt>
                <c:pt idx="7466">
                  <c:v>5.201291128766</c:v>
                </c:pt>
                <c:pt idx="7467">
                  <c:v>5.201291128766</c:v>
                </c:pt>
                <c:pt idx="7468">
                  <c:v>5.201291128766</c:v>
                </c:pt>
                <c:pt idx="7469">
                  <c:v>5.201291128766</c:v>
                </c:pt>
                <c:pt idx="7470">
                  <c:v>5.201291128766</c:v>
                </c:pt>
                <c:pt idx="7471">
                  <c:v>5.201291128766</c:v>
                </c:pt>
                <c:pt idx="7472">
                  <c:v>5.201291128766</c:v>
                </c:pt>
                <c:pt idx="7473">
                  <c:v>5.2012905441840003</c:v>
                </c:pt>
                <c:pt idx="7474">
                  <c:v>5.2012899596029998</c:v>
                </c:pt>
                <c:pt idx="7475">
                  <c:v>5.1923154653700001</c:v>
                </c:pt>
                <c:pt idx="7476">
                  <c:v>5.1859715876059997</c:v>
                </c:pt>
                <c:pt idx="7477">
                  <c:v>5.1859715876059997</c:v>
                </c:pt>
                <c:pt idx="7478">
                  <c:v>5.1843897102360001</c:v>
                </c:pt>
                <c:pt idx="7479">
                  <c:v>5.1694793760830002</c:v>
                </c:pt>
                <c:pt idx="7480">
                  <c:v>5.1694787915019997</c:v>
                </c:pt>
                <c:pt idx="7481">
                  <c:v>5.1694787915019997</c:v>
                </c:pt>
                <c:pt idx="7482">
                  <c:v>5.1667137213009999</c:v>
                </c:pt>
                <c:pt idx="7483">
                  <c:v>5.165543389262</c:v>
                </c:pt>
                <c:pt idx="7484">
                  <c:v>5.1611262919180003</c:v>
                </c:pt>
                <c:pt idx="7485">
                  <c:v>5.1490161028530004</c:v>
                </c:pt>
                <c:pt idx="7486">
                  <c:v>5.1490161028530004</c:v>
                </c:pt>
                <c:pt idx="7487">
                  <c:v>5.1490161028530004</c:v>
                </c:pt>
                <c:pt idx="7488">
                  <c:v>5.1490161028530004</c:v>
                </c:pt>
                <c:pt idx="7489">
                  <c:v>5.1490161028530004</c:v>
                </c:pt>
                <c:pt idx="7490">
                  <c:v>5.1490161028530004</c:v>
                </c:pt>
                <c:pt idx="7491">
                  <c:v>5.1479983465699997</c:v>
                </c:pt>
                <c:pt idx="7492">
                  <c:v>5.1374694502929996</c:v>
                </c:pt>
                <c:pt idx="7493">
                  <c:v>5.1305216999049996</c:v>
                </c:pt>
                <c:pt idx="7494">
                  <c:v>5.1305216999049996</c:v>
                </c:pt>
                <c:pt idx="7495">
                  <c:v>5.1234622944619996</c:v>
                </c:pt>
                <c:pt idx="7496">
                  <c:v>5.1234622944619996</c:v>
                </c:pt>
                <c:pt idx="7497">
                  <c:v>5.1221458170640002</c:v>
                </c:pt>
                <c:pt idx="7498">
                  <c:v>5.1002859787789996</c:v>
                </c:pt>
                <c:pt idx="7499">
                  <c:v>5.1002859787789996</c:v>
                </c:pt>
                <c:pt idx="7500">
                  <c:v>5.1002859787789996</c:v>
                </c:pt>
                <c:pt idx="7501">
                  <c:v>5.1002859787789996</c:v>
                </c:pt>
                <c:pt idx="7502">
                  <c:v>5.1002859787789996</c:v>
                </c:pt>
                <c:pt idx="7503">
                  <c:v>5.1002859787789996</c:v>
                </c:pt>
                <c:pt idx="7504">
                  <c:v>5.1002859787789996</c:v>
                </c:pt>
                <c:pt idx="7505">
                  <c:v>5.1002859787789996</c:v>
                </c:pt>
                <c:pt idx="7506">
                  <c:v>5.1002859787789996</c:v>
                </c:pt>
                <c:pt idx="7507">
                  <c:v>5.1002859787789996</c:v>
                </c:pt>
                <c:pt idx="7508">
                  <c:v>5.1002859787789996</c:v>
                </c:pt>
                <c:pt idx="7509">
                  <c:v>5.1002859787789996</c:v>
                </c:pt>
                <c:pt idx="7510">
                  <c:v>5.1002859787789996</c:v>
                </c:pt>
                <c:pt idx="7511">
                  <c:v>5.1002859787789996</c:v>
                </c:pt>
                <c:pt idx="7512">
                  <c:v>5.1002859787789996</c:v>
                </c:pt>
                <c:pt idx="7513">
                  <c:v>5.1002859787789996</c:v>
                </c:pt>
                <c:pt idx="7514">
                  <c:v>5.1002848096160003</c:v>
                </c:pt>
                <c:pt idx="7515">
                  <c:v>5.0680924944179999</c:v>
                </c:pt>
                <c:pt idx="7516">
                  <c:v>5.0547465001929996</c:v>
                </c:pt>
                <c:pt idx="7517">
                  <c:v>5.0547465001929996</c:v>
                </c:pt>
                <c:pt idx="7518">
                  <c:v>5.0547465001929996</c:v>
                </c:pt>
                <c:pt idx="7519">
                  <c:v>5.0547465001929996</c:v>
                </c:pt>
                <c:pt idx="7520">
                  <c:v>5.0547465001929996</c:v>
                </c:pt>
                <c:pt idx="7521">
                  <c:v>5.0547465001929996</c:v>
                </c:pt>
                <c:pt idx="7522">
                  <c:v>5.0547465001929996</c:v>
                </c:pt>
                <c:pt idx="7523">
                  <c:v>5.0547465001929996</c:v>
                </c:pt>
                <c:pt idx="7524">
                  <c:v>5.0547465001929996</c:v>
                </c:pt>
                <c:pt idx="7525">
                  <c:v>5.0529974325309999</c:v>
                </c:pt>
                <c:pt idx="7526">
                  <c:v>5.0529968479490002</c:v>
                </c:pt>
                <c:pt idx="7527">
                  <c:v>5.0529968479490002</c:v>
                </c:pt>
                <c:pt idx="7528">
                  <c:v>5.0519399247100001</c:v>
                </c:pt>
                <c:pt idx="7529">
                  <c:v>5.0490263708240004</c:v>
                </c:pt>
                <c:pt idx="7530">
                  <c:v>5.0490263708240004</c:v>
                </c:pt>
                <c:pt idx="7531">
                  <c:v>5.0490257862419998</c:v>
                </c:pt>
                <c:pt idx="7532">
                  <c:v>5.045993562324</c:v>
                </c:pt>
                <c:pt idx="7533">
                  <c:v>5.045993562324</c:v>
                </c:pt>
                <c:pt idx="7534">
                  <c:v>5.045993562324</c:v>
                </c:pt>
                <c:pt idx="7535">
                  <c:v>5.045993562324</c:v>
                </c:pt>
                <c:pt idx="7536">
                  <c:v>5.039857795553</c:v>
                </c:pt>
                <c:pt idx="7537">
                  <c:v>5.039857795553</c:v>
                </c:pt>
                <c:pt idx="7538">
                  <c:v>5.039857795553</c:v>
                </c:pt>
                <c:pt idx="7539">
                  <c:v>5.039857795553</c:v>
                </c:pt>
                <c:pt idx="7540">
                  <c:v>5.039857795553</c:v>
                </c:pt>
                <c:pt idx="7541">
                  <c:v>5.039857795553</c:v>
                </c:pt>
                <c:pt idx="7542">
                  <c:v>5.039857795553</c:v>
                </c:pt>
                <c:pt idx="7543">
                  <c:v>5.039857795553</c:v>
                </c:pt>
                <c:pt idx="7544">
                  <c:v>5.039857795553</c:v>
                </c:pt>
                <c:pt idx="7545">
                  <c:v>5.039857795553</c:v>
                </c:pt>
                <c:pt idx="7546">
                  <c:v>5.039857795553</c:v>
                </c:pt>
                <c:pt idx="7547">
                  <c:v>5.039857795553</c:v>
                </c:pt>
                <c:pt idx="7548">
                  <c:v>5.039857795553</c:v>
                </c:pt>
                <c:pt idx="7549">
                  <c:v>5.039857795553</c:v>
                </c:pt>
                <c:pt idx="7550">
                  <c:v>5.039857795553</c:v>
                </c:pt>
                <c:pt idx="7551">
                  <c:v>5.039857795553</c:v>
                </c:pt>
                <c:pt idx="7552">
                  <c:v>5.039857795553</c:v>
                </c:pt>
                <c:pt idx="7553">
                  <c:v>5.039857795553</c:v>
                </c:pt>
                <c:pt idx="7554">
                  <c:v>5.039857795553</c:v>
                </c:pt>
                <c:pt idx="7555">
                  <c:v>5.0386488811400003</c:v>
                </c:pt>
                <c:pt idx="7556">
                  <c:v>5.0386488811400003</c:v>
                </c:pt>
                <c:pt idx="7557">
                  <c:v>5.0386488811400003</c:v>
                </c:pt>
                <c:pt idx="7558">
                  <c:v>5.0229633920010004</c:v>
                </c:pt>
                <c:pt idx="7559">
                  <c:v>5.0229633920010004</c:v>
                </c:pt>
                <c:pt idx="7560">
                  <c:v>5.0180172484550001</c:v>
                </c:pt>
                <c:pt idx="7561">
                  <c:v>5.0083956225710002</c:v>
                </c:pt>
                <c:pt idx="7562">
                  <c:v>5.0083956225710002</c:v>
                </c:pt>
                <c:pt idx="7563">
                  <c:v>4.9902543068109999</c:v>
                </c:pt>
                <c:pt idx="7564">
                  <c:v>4.9902543068109999</c:v>
                </c:pt>
                <c:pt idx="7565">
                  <c:v>4.988007760346</c:v>
                </c:pt>
                <c:pt idx="7566">
                  <c:v>4.988007760346</c:v>
                </c:pt>
                <c:pt idx="7567">
                  <c:v>4.9780172635740003</c:v>
                </c:pt>
                <c:pt idx="7568">
                  <c:v>4.9780172635740003</c:v>
                </c:pt>
                <c:pt idx="7569">
                  <c:v>4.9591148227820003</c:v>
                </c:pt>
                <c:pt idx="7570">
                  <c:v>4.946078656719</c:v>
                </c:pt>
                <c:pt idx="7571">
                  <c:v>4.9417895827100002</c:v>
                </c:pt>
                <c:pt idx="7572">
                  <c:v>4.934378259242</c:v>
                </c:pt>
                <c:pt idx="7573">
                  <c:v>4.934378259242</c:v>
                </c:pt>
                <c:pt idx="7574">
                  <c:v>4.934378259242</c:v>
                </c:pt>
                <c:pt idx="7575">
                  <c:v>4.934378259242</c:v>
                </c:pt>
                <c:pt idx="7576">
                  <c:v>4.934378259242</c:v>
                </c:pt>
                <c:pt idx="7577">
                  <c:v>4.934378259242</c:v>
                </c:pt>
                <c:pt idx="7578">
                  <c:v>4.934378259242</c:v>
                </c:pt>
                <c:pt idx="7579">
                  <c:v>4.934378259242</c:v>
                </c:pt>
                <c:pt idx="7580">
                  <c:v>4.934378259242</c:v>
                </c:pt>
                <c:pt idx="7581">
                  <c:v>4.934378259242</c:v>
                </c:pt>
                <c:pt idx="7582">
                  <c:v>4.934378259242</c:v>
                </c:pt>
                <c:pt idx="7583">
                  <c:v>4.934378259242</c:v>
                </c:pt>
                <c:pt idx="7584">
                  <c:v>4.934378259242</c:v>
                </c:pt>
                <c:pt idx="7585">
                  <c:v>4.934378259242</c:v>
                </c:pt>
                <c:pt idx="7586">
                  <c:v>4.934378259242</c:v>
                </c:pt>
                <c:pt idx="7587">
                  <c:v>4.934378259242</c:v>
                </c:pt>
                <c:pt idx="7588">
                  <c:v>4.934378259242</c:v>
                </c:pt>
                <c:pt idx="7589">
                  <c:v>4.934378259242</c:v>
                </c:pt>
                <c:pt idx="7590">
                  <c:v>4.934378259242</c:v>
                </c:pt>
                <c:pt idx="7591">
                  <c:v>4.934378259242</c:v>
                </c:pt>
                <c:pt idx="7592">
                  <c:v>4.934378259242</c:v>
                </c:pt>
                <c:pt idx="7593">
                  <c:v>4.934378259242</c:v>
                </c:pt>
                <c:pt idx="7594">
                  <c:v>4.934378259242</c:v>
                </c:pt>
                <c:pt idx="7595">
                  <c:v>4.934378259242</c:v>
                </c:pt>
                <c:pt idx="7596">
                  <c:v>4.934378259242</c:v>
                </c:pt>
                <c:pt idx="7597">
                  <c:v>4.934378259242</c:v>
                </c:pt>
                <c:pt idx="7598">
                  <c:v>4.934378259242</c:v>
                </c:pt>
                <c:pt idx="7599">
                  <c:v>4.934378259242</c:v>
                </c:pt>
                <c:pt idx="7600">
                  <c:v>4.934378259242</c:v>
                </c:pt>
                <c:pt idx="7601">
                  <c:v>4.934378259242</c:v>
                </c:pt>
                <c:pt idx="7602">
                  <c:v>4.934378259242</c:v>
                </c:pt>
                <c:pt idx="7603">
                  <c:v>4.934378259242</c:v>
                </c:pt>
                <c:pt idx="7604">
                  <c:v>4.934378259242</c:v>
                </c:pt>
                <c:pt idx="7605">
                  <c:v>4.934378259242</c:v>
                </c:pt>
                <c:pt idx="7606">
                  <c:v>4.934378259242</c:v>
                </c:pt>
                <c:pt idx="7607">
                  <c:v>4.934378259242</c:v>
                </c:pt>
                <c:pt idx="7608">
                  <c:v>4.934378259242</c:v>
                </c:pt>
                <c:pt idx="7609">
                  <c:v>4.934378259242</c:v>
                </c:pt>
                <c:pt idx="7610">
                  <c:v>4.934378259242</c:v>
                </c:pt>
                <c:pt idx="7611">
                  <c:v>4.934378259242</c:v>
                </c:pt>
                <c:pt idx="7612">
                  <c:v>4.9038245258130004</c:v>
                </c:pt>
                <c:pt idx="7613">
                  <c:v>4.9038245258130004</c:v>
                </c:pt>
                <c:pt idx="7614">
                  <c:v>4.9038245258130004</c:v>
                </c:pt>
                <c:pt idx="7615">
                  <c:v>4.9038245258130004</c:v>
                </c:pt>
                <c:pt idx="7616">
                  <c:v>4.9038245258130004</c:v>
                </c:pt>
                <c:pt idx="7617">
                  <c:v>4.9038245258130004</c:v>
                </c:pt>
                <c:pt idx="7618">
                  <c:v>4.9038245258130004</c:v>
                </c:pt>
                <c:pt idx="7619">
                  <c:v>4.9038245258130004</c:v>
                </c:pt>
                <c:pt idx="7620">
                  <c:v>4.9038245258130004</c:v>
                </c:pt>
                <c:pt idx="7621">
                  <c:v>4.9038245258130004</c:v>
                </c:pt>
                <c:pt idx="7622">
                  <c:v>4.9038245258130004</c:v>
                </c:pt>
                <c:pt idx="7623">
                  <c:v>4.9038245258130004</c:v>
                </c:pt>
                <c:pt idx="7624">
                  <c:v>4.9038245258130004</c:v>
                </c:pt>
                <c:pt idx="7625">
                  <c:v>4.9038245258130004</c:v>
                </c:pt>
                <c:pt idx="7626">
                  <c:v>4.9038245258130004</c:v>
                </c:pt>
                <c:pt idx="7627">
                  <c:v>4.9038245258130004</c:v>
                </c:pt>
                <c:pt idx="7628">
                  <c:v>4.9038245258130004</c:v>
                </c:pt>
                <c:pt idx="7629">
                  <c:v>4.9038245258130004</c:v>
                </c:pt>
                <c:pt idx="7630">
                  <c:v>4.9038245258130004</c:v>
                </c:pt>
                <c:pt idx="7631">
                  <c:v>4.9038245258130004</c:v>
                </c:pt>
                <c:pt idx="7632">
                  <c:v>4.9038245258130004</c:v>
                </c:pt>
                <c:pt idx="7633">
                  <c:v>4.9038245258130004</c:v>
                </c:pt>
                <c:pt idx="7634">
                  <c:v>4.9038245258130004</c:v>
                </c:pt>
                <c:pt idx="7635">
                  <c:v>4.9038245258130004</c:v>
                </c:pt>
                <c:pt idx="7636">
                  <c:v>4.9038245258130004</c:v>
                </c:pt>
                <c:pt idx="7637">
                  <c:v>4.9038245258130004</c:v>
                </c:pt>
                <c:pt idx="7638">
                  <c:v>4.9038245258130004</c:v>
                </c:pt>
                <c:pt idx="7639">
                  <c:v>4.9038245258130004</c:v>
                </c:pt>
                <c:pt idx="7640">
                  <c:v>4.9038245258130004</c:v>
                </c:pt>
                <c:pt idx="7641">
                  <c:v>4.9038245258130004</c:v>
                </c:pt>
                <c:pt idx="7642">
                  <c:v>4.9038245258130004</c:v>
                </c:pt>
                <c:pt idx="7643">
                  <c:v>4.9038245258130004</c:v>
                </c:pt>
                <c:pt idx="7644">
                  <c:v>4.9038245258130004</c:v>
                </c:pt>
                <c:pt idx="7645">
                  <c:v>4.9038245258130004</c:v>
                </c:pt>
                <c:pt idx="7646">
                  <c:v>4.9038245258130004</c:v>
                </c:pt>
                <c:pt idx="7647">
                  <c:v>4.9038245258130004</c:v>
                </c:pt>
                <c:pt idx="7648">
                  <c:v>4.9038245258130004</c:v>
                </c:pt>
                <c:pt idx="7649">
                  <c:v>4.9038245258130004</c:v>
                </c:pt>
                <c:pt idx="7650">
                  <c:v>4.9038245258130004</c:v>
                </c:pt>
                <c:pt idx="7651">
                  <c:v>4.9038245258130004</c:v>
                </c:pt>
                <c:pt idx="7652">
                  <c:v>4.9038245258130004</c:v>
                </c:pt>
                <c:pt idx="7653">
                  <c:v>4.9038245258130004</c:v>
                </c:pt>
                <c:pt idx="7654">
                  <c:v>4.9038245258130004</c:v>
                </c:pt>
                <c:pt idx="7655">
                  <c:v>4.9038245258130004</c:v>
                </c:pt>
                <c:pt idx="7656">
                  <c:v>4.9038245258130004</c:v>
                </c:pt>
                <c:pt idx="7657">
                  <c:v>4.9038245258130004</c:v>
                </c:pt>
                <c:pt idx="7658">
                  <c:v>4.9038245258130004</c:v>
                </c:pt>
                <c:pt idx="7659">
                  <c:v>4.9038245258130004</c:v>
                </c:pt>
                <c:pt idx="7660">
                  <c:v>4.9038245258130004</c:v>
                </c:pt>
                <c:pt idx="7661">
                  <c:v>4.9038245258130004</c:v>
                </c:pt>
                <c:pt idx="7662">
                  <c:v>4.9038245258130004</c:v>
                </c:pt>
                <c:pt idx="7663">
                  <c:v>4.9038245258130004</c:v>
                </c:pt>
                <c:pt idx="7664">
                  <c:v>4.9038245258130004</c:v>
                </c:pt>
                <c:pt idx="7665">
                  <c:v>4.9038245258130004</c:v>
                </c:pt>
                <c:pt idx="7666">
                  <c:v>4.9038245258130004</c:v>
                </c:pt>
                <c:pt idx="7667">
                  <c:v>4.9038245258130004</c:v>
                </c:pt>
                <c:pt idx="7668">
                  <c:v>4.9038245258130004</c:v>
                </c:pt>
                <c:pt idx="7669">
                  <c:v>4.9038245258130004</c:v>
                </c:pt>
                <c:pt idx="7670">
                  <c:v>4.9038245258130004</c:v>
                </c:pt>
                <c:pt idx="7671">
                  <c:v>4.9038245258130004</c:v>
                </c:pt>
                <c:pt idx="7672">
                  <c:v>4.9038245258130004</c:v>
                </c:pt>
                <c:pt idx="7673">
                  <c:v>4.9038245258130004</c:v>
                </c:pt>
                <c:pt idx="7674">
                  <c:v>4.9038245258130004</c:v>
                </c:pt>
                <c:pt idx="7675">
                  <c:v>4.9038245258130004</c:v>
                </c:pt>
                <c:pt idx="7676">
                  <c:v>4.9038245258130004</c:v>
                </c:pt>
                <c:pt idx="7677">
                  <c:v>4.9038245258130004</c:v>
                </c:pt>
                <c:pt idx="7678">
                  <c:v>4.9038245258130004</c:v>
                </c:pt>
                <c:pt idx="7679">
                  <c:v>4.9038245258130004</c:v>
                </c:pt>
                <c:pt idx="7680">
                  <c:v>4.9038245258130004</c:v>
                </c:pt>
                <c:pt idx="7681">
                  <c:v>4.9038245258130004</c:v>
                </c:pt>
                <c:pt idx="7682">
                  <c:v>4.9038245258130004</c:v>
                </c:pt>
                <c:pt idx="7683">
                  <c:v>4.9038245258130004</c:v>
                </c:pt>
                <c:pt idx="7684">
                  <c:v>4.9038245258130004</c:v>
                </c:pt>
                <c:pt idx="7685">
                  <c:v>4.9038245258130004</c:v>
                </c:pt>
                <c:pt idx="7686">
                  <c:v>4.9038245258130004</c:v>
                </c:pt>
                <c:pt idx="7687">
                  <c:v>4.9038245258130004</c:v>
                </c:pt>
                <c:pt idx="7688">
                  <c:v>4.9038245258130004</c:v>
                </c:pt>
                <c:pt idx="7689">
                  <c:v>4.9038245258130004</c:v>
                </c:pt>
                <c:pt idx="7690">
                  <c:v>4.9038245258130004</c:v>
                </c:pt>
                <c:pt idx="7691">
                  <c:v>4.9038245258130004</c:v>
                </c:pt>
                <c:pt idx="7692">
                  <c:v>4.9038245258130004</c:v>
                </c:pt>
                <c:pt idx="7693">
                  <c:v>4.9038245258130004</c:v>
                </c:pt>
                <c:pt idx="7694">
                  <c:v>4.9038245258130004</c:v>
                </c:pt>
                <c:pt idx="7695">
                  <c:v>4.9038245258130004</c:v>
                </c:pt>
                <c:pt idx="7696">
                  <c:v>4.9038245258130004</c:v>
                </c:pt>
                <c:pt idx="7697">
                  <c:v>4.9038245258130004</c:v>
                </c:pt>
                <c:pt idx="7698">
                  <c:v>4.9038245258130004</c:v>
                </c:pt>
                <c:pt idx="7699">
                  <c:v>4.9038245258130004</c:v>
                </c:pt>
                <c:pt idx="7700">
                  <c:v>4.9038245258130004</c:v>
                </c:pt>
                <c:pt idx="7701">
                  <c:v>4.9038245258130004</c:v>
                </c:pt>
                <c:pt idx="7702">
                  <c:v>4.9038245258130004</c:v>
                </c:pt>
                <c:pt idx="7703">
                  <c:v>4.9038245258130004</c:v>
                </c:pt>
                <c:pt idx="7704">
                  <c:v>4.9038245258130004</c:v>
                </c:pt>
                <c:pt idx="7705">
                  <c:v>4.9038245258130004</c:v>
                </c:pt>
                <c:pt idx="7706">
                  <c:v>4.9038245258130004</c:v>
                </c:pt>
                <c:pt idx="7707">
                  <c:v>4.9038245258130004</c:v>
                </c:pt>
                <c:pt idx="7708">
                  <c:v>4.9038245258130004</c:v>
                </c:pt>
                <c:pt idx="7709">
                  <c:v>4.9038245258130004</c:v>
                </c:pt>
                <c:pt idx="7710">
                  <c:v>4.9038245258130004</c:v>
                </c:pt>
                <c:pt idx="7711">
                  <c:v>4.9038245258130004</c:v>
                </c:pt>
                <c:pt idx="7712">
                  <c:v>4.9038245258130004</c:v>
                </c:pt>
                <c:pt idx="7713">
                  <c:v>4.9038245258130004</c:v>
                </c:pt>
                <c:pt idx="7714">
                  <c:v>4.9038245258130004</c:v>
                </c:pt>
                <c:pt idx="7715">
                  <c:v>4.9038245258130004</c:v>
                </c:pt>
                <c:pt idx="7716">
                  <c:v>4.9038245258130004</c:v>
                </c:pt>
                <c:pt idx="7717">
                  <c:v>4.9038245258130004</c:v>
                </c:pt>
                <c:pt idx="7718">
                  <c:v>4.9038245258130004</c:v>
                </c:pt>
                <c:pt idx="7719">
                  <c:v>4.9038245258130004</c:v>
                </c:pt>
                <c:pt idx="7720">
                  <c:v>4.9038245258130004</c:v>
                </c:pt>
                <c:pt idx="7721">
                  <c:v>4.9038245258130004</c:v>
                </c:pt>
                <c:pt idx="7722">
                  <c:v>4.9038245258130004</c:v>
                </c:pt>
                <c:pt idx="7723">
                  <c:v>4.9038245258130004</c:v>
                </c:pt>
                <c:pt idx="7724">
                  <c:v>4.9038245258130004</c:v>
                </c:pt>
                <c:pt idx="7725">
                  <c:v>4.9038245258130004</c:v>
                </c:pt>
                <c:pt idx="7726">
                  <c:v>4.9038245258130004</c:v>
                </c:pt>
                <c:pt idx="7727">
                  <c:v>4.9038245258130004</c:v>
                </c:pt>
                <c:pt idx="7728">
                  <c:v>4.9038245258130004</c:v>
                </c:pt>
                <c:pt idx="7729">
                  <c:v>4.9038245258130004</c:v>
                </c:pt>
                <c:pt idx="7730">
                  <c:v>4.9038245258130004</c:v>
                </c:pt>
                <c:pt idx="7731">
                  <c:v>4.9038245258130004</c:v>
                </c:pt>
                <c:pt idx="7732">
                  <c:v>4.9038245258130004</c:v>
                </c:pt>
                <c:pt idx="7733">
                  <c:v>4.9038245258130004</c:v>
                </c:pt>
                <c:pt idx="7734">
                  <c:v>4.9038245258130004</c:v>
                </c:pt>
                <c:pt idx="7735">
                  <c:v>4.9038245258130004</c:v>
                </c:pt>
                <c:pt idx="7736">
                  <c:v>4.9038245258130004</c:v>
                </c:pt>
                <c:pt idx="7737">
                  <c:v>4.9038245258130004</c:v>
                </c:pt>
                <c:pt idx="7738">
                  <c:v>4.9038245258130004</c:v>
                </c:pt>
                <c:pt idx="7739">
                  <c:v>4.9038245258130004</c:v>
                </c:pt>
                <c:pt idx="7740">
                  <c:v>4.9038245258130004</c:v>
                </c:pt>
                <c:pt idx="7741">
                  <c:v>4.9038245258130004</c:v>
                </c:pt>
                <c:pt idx="7742">
                  <c:v>4.9038245258130004</c:v>
                </c:pt>
                <c:pt idx="7743">
                  <c:v>4.9038245258130004</c:v>
                </c:pt>
                <c:pt idx="7744">
                  <c:v>4.9038245258130004</c:v>
                </c:pt>
                <c:pt idx="7745">
                  <c:v>4.9038245258130004</c:v>
                </c:pt>
                <c:pt idx="7746">
                  <c:v>4.9038245258130004</c:v>
                </c:pt>
                <c:pt idx="7747">
                  <c:v>4.9038245258130004</c:v>
                </c:pt>
                <c:pt idx="7748">
                  <c:v>4.9038245258130004</c:v>
                </c:pt>
                <c:pt idx="7749">
                  <c:v>4.9038245258130004</c:v>
                </c:pt>
                <c:pt idx="7750">
                  <c:v>4.9038245258130004</c:v>
                </c:pt>
                <c:pt idx="7751">
                  <c:v>4.9038245258130004</c:v>
                </c:pt>
                <c:pt idx="7752">
                  <c:v>4.9038245258130004</c:v>
                </c:pt>
                <c:pt idx="7753">
                  <c:v>4.9038245258130004</c:v>
                </c:pt>
                <c:pt idx="7754">
                  <c:v>4.9038245258130004</c:v>
                </c:pt>
                <c:pt idx="7755">
                  <c:v>4.9038245258130004</c:v>
                </c:pt>
                <c:pt idx="7756">
                  <c:v>4.9038245258130004</c:v>
                </c:pt>
                <c:pt idx="7757">
                  <c:v>4.9038245258130004</c:v>
                </c:pt>
                <c:pt idx="7758">
                  <c:v>4.9038245258130004</c:v>
                </c:pt>
                <c:pt idx="7759">
                  <c:v>4.9038245258130004</c:v>
                </c:pt>
                <c:pt idx="7760">
                  <c:v>4.9038245258130004</c:v>
                </c:pt>
                <c:pt idx="7761">
                  <c:v>4.9038245258130004</c:v>
                </c:pt>
                <c:pt idx="7762">
                  <c:v>4.9038245258130004</c:v>
                </c:pt>
                <c:pt idx="7763">
                  <c:v>4.9038245258130004</c:v>
                </c:pt>
                <c:pt idx="7764">
                  <c:v>4.9038245258130004</c:v>
                </c:pt>
                <c:pt idx="7765">
                  <c:v>4.9038245258130004</c:v>
                </c:pt>
                <c:pt idx="7766">
                  <c:v>4.9038245258130004</c:v>
                </c:pt>
                <c:pt idx="7767">
                  <c:v>4.9038245258130004</c:v>
                </c:pt>
                <c:pt idx="7768">
                  <c:v>4.9038245258130004</c:v>
                </c:pt>
                <c:pt idx="7769">
                  <c:v>4.9038245258130004</c:v>
                </c:pt>
                <c:pt idx="7770">
                  <c:v>4.9038245258130004</c:v>
                </c:pt>
                <c:pt idx="7771">
                  <c:v>4.9038245258130004</c:v>
                </c:pt>
                <c:pt idx="7772">
                  <c:v>4.9038245258130004</c:v>
                </c:pt>
                <c:pt idx="7773">
                  <c:v>4.9038245258130004</c:v>
                </c:pt>
                <c:pt idx="7774">
                  <c:v>4.9038245258130004</c:v>
                </c:pt>
                <c:pt idx="7775">
                  <c:v>4.9038245258130004</c:v>
                </c:pt>
                <c:pt idx="7776">
                  <c:v>4.9038245258130004</c:v>
                </c:pt>
                <c:pt idx="7777">
                  <c:v>4.9038245258130004</c:v>
                </c:pt>
                <c:pt idx="7778">
                  <c:v>4.9038245258130004</c:v>
                </c:pt>
                <c:pt idx="7779">
                  <c:v>4.9038245258130004</c:v>
                </c:pt>
                <c:pt idx="7780">
                  <c:v>4.9038245258130004</c:v>
                </c:pt>
                <c:pt idx="7781">
                  <c:v>4.9038245258130004</c:v>
                </c:pt>
                <c:pt idx="7782">
                  <c:v>4.9038245258130004</c:v>
                </c:pt>
                <c:pt idx="7783">
                  <c:v>4.9038245258130004</c:v>
                </c:pt>
                <c:pt idx="7784">
                  <c:v>4.9038245258130004</c:v>
                </c:pt>
                <c:pt idx="7785">
                  <c:v>4.9038245258130004</c:v>
                </c:pt>
                <c:pt idx="7786">
                  <c:v>4.9038245258130004</c:v>
                </c:pt>
                <c:pt idx="7787">
                  <c:v>4.9038245258130004</c:v>
                </c:pt>
                <c:pt idx="7788">
                  <c:v>4.9038245258130004</c:v>
                </c:pt>
                <c:pt idx="7789">
                  <c:v>4.9038245258130004</c:v>
                </c:pt>
                <c:pt idx="7790">
                  <c:v>4.9038245258130004</c:v>
                </c:pt>
                <c:pt idx="7791">
                  <c:v>4.9038245258130004</c:v>
                </c:pt>
                <c:pt idx="7792">
                  <c:v>4.9038245258130004</c:v>
                </c:pt>
                <c:pt idx="7793">
                  <c:v>4.9038245258130004</c:v>
                </c:pt>
                <c:pt idx="7794">
                  <c:v>4.9038245258130004</c:v>
                </c:pt>
                <c:pt idx="7795">
                  <c:v>4.9038245258130004</c:v>
                </c:pt>
                <c:pt idx="7796">
                  <c:v>4.9038245258130004</c:v>
                </c:pt>
                <c:pt idx="7797">
                  <c:v>4.9038245258130004</c:v>
                </c:pt>
                <c:pt idx="7798">
                  <c:v>4.9038245258130004</c:v>
                </c:pt>
                <c:pt idx="7799">
                  <c:v>4.9038245258130004</c:v>
                </c:pt>
                <c:pt idx="7800">
                  <c:v>4.9038245258130004</c:v>
                </c:pt>
                <c:pt idx="7801">
                  <c:v>4.9038245258130004</c:v>
                </c:pt>
                <c:pt idx="7802">
                  <c:v>4.9038245258130004</c:v>
                </c:pt>
                <c:pt idx="7803">
                  <c:v>4.9038245258130004</c:v>
                </c:pt>
                <c:pt idx="7804">
                  <c:v>4.9038245258130004</c:v>
                </c:pt>
                <c:pt idx="7805">
                  <c:v>4.9038245258130004</c:v>
                </c:pt>
                <c:pt idx="7806">
                  <c:v>4.9038245258130004</c:v>
                </c:pt>
                <c:pt idx="7807">
                  <c:v>4.9038245258130004</c:v>
                </c:pt>
                <c:pt idx="7808">
                  <c:v>4.9038245258130004</c:v>
                </c:pt>
                <c:pt idx="7809">
                  <c:v>4.9038245258130004</c:v>
                </c:pt>
                <c:pt idx="7810">
                  <c:v>4.9038245258130004</c:v>
                </c:pt>
                <c:pt idx="7811">
                  <c:v>4.9038245258130004</c:v>
                </c:pt>
                <c:pt idx="7812">
                  <c:v>4.9038245258130004</c:v>
                </c:pt>
                <c:pt idx="7813">
                  <c:v>4.9038245258130004</c:v>
                </c:pt>
                <c:pt idx="7814">
                  <c:v>4.9038245258130004</c:v>
                </c:pt>
                <c:pt idx="7815">
                  <c:v>4.9038245258130004</c:v>
                </c:pt>
                <c:pt idx="7816">
                  <c:v>4.9038245258130004</c:v>
                </c:pt>
                <c:pt idx="7817">
                  <c:v>4.9038245258130004</c:v>
                </c:pt>
                <c:pt idx="7818">
                  <c:v>4.9038245258130004</c:v>
                </c:pt>
                <c:pt idx="7819">
                  <c:v>4.9038245258130004</c:v>
                </c:pt>
                <c:pt idx="7820">
                  <c:v>4.9038245258130004</c:v>
                </c:pt>
                <c:pt idx="7821">
                  <c:v>4.9038245258130004</c:v>
                </c:pt>
                <c:pt idx="7822">
                  <c:v>4.9038245258130004</c:v>
                </c:pt>
                <c:pt idx="7823">
                  <c:v>4.9038245258130004</c:v>
                </c:pt>
                <c:pt idx="7824">
                  <c:v>4.9038245258130004</c:v>
                </c:pt>
                <c:pt idx="7825">
                  <c:v>4.9038245258130004</c:v>
                </c:pt>
                <c:pt idx="7826">
                  <c:v>4.9038245258130004</c:v>
                </c:pt>
                <c:pt idx="7827">
                  <c:v>4.9038245258130004</c:v>
                </c:pt>
                <c:pt idx="7828">
                  <c:v>4.9038245258130004</c:v>
                </c:pt>
                <c:pt idx="7829">
                  <c:v>4.9038245258130004</c:v>
                </c:pt>
                <c:pt idx="7830">
                  <c:v>4.9038245258130004</c:v>
                </c:pt>
                <c:pt idx="7831">
                  <c:v>4.9038245258130004</c:v>
                </c:pt>
                <c:pt idx="7832">
                  <c:v>4.9038245258130004</c:v>
                </c:pt>
                <c:pt idx="7833">
                  <c:v>4.9038245258130004</c:v>
                </c:pt>
                <c:pt idx="7834">
                  <c:v>4.9038245258130004</c:v>
                </c:pt>
                <c:pt idx="7835">
                  <c:v>4.9038245258130004</c:v>
                </c:pt>
                <c:pt idx="7836">
                  <c:v>4.9038245258130004</c:v>
                </c:pt>
                <c:pt idx="7837">
                  <c:v>4.8929627104079998</c:v>
                </c:pt>
                <c:pt idx="7838">
                  <c:v>4.8794878159759998</c:v>
                </c:pt>
                <c:pt idx="7839">
                  <c:v>4.865995676392</c:v>
                </c:pt>
                <c:pt idx="7840">
                  <c:v>4.865995676392</c:v>
                </c:pt>
                <c:pt idx="7841">
                  <c:v>4.8659562171450004</c:v>
                </c:pt>
                <c:pt idx="7842">
                  <c:v>4.8659562171450004</c:v>
                </c:pt>
                <c:pt idx="7843">
                  <c:v>4.8546021841689999</c:v>
                </c:pt>
                <c:pt idx="7844">
                  <c:v>4.8545390493729998</c:v>
                </c:pt>
                <c:pt idx="7845">
                  <c:v>4.846801821753</c:v>
                </c:pt>
                <c:pt idx="7846">
                  <c:v>4.8454932362049998</c:v>
                </c:pt>
                <c:pt idx="7847">
                  <c:v>4.8454932362049998</c:v>
                </c:pt>
                <c:pt idx="7848">
                  <c:v>4.8454929439140004</c:v>
                </c:pt>
                <c:pt idx="7849">
                  <c:v>4.8437865506969997</c:v>
                </c:pt>
                <c:pt idx="7850">
                  <c:v>4.8371027388280003</c:v>
                </c:pt>
                <c:pt idx="7851">
                  <c:v>4.8371027388280003</c:v>
                </c:pt>
                <c:pt idx="7852">
                  <c:v>4.8371027388280003</c:v>
                </c:pt>
                <c:pt idx="7853">
                  <c:v>4.8357441715669998</c:v>
                </c:pt>
                <c:pt idx="7854">
                  <c:v>4.8357438792760004</c:v>
                </c:pt>
                <c:pt idx="7855">
                  <c:v>4.8292784085739999</c:v>
                </c:pt>
                <c:pt idx="7856">
                  <c:v>4.824725980627</c:v>
                </c:pt>
                <c:pt idx="7857">
                  <c:v>4.8144373473220003</c:v>
                </c:pt>
                <c:pt idx="7858">
                  <c:v>4.8144373473220003</c:v>
                </c:pt>
                <c:pt idx="7859">
                  <c:v>4.8085956250140001</c:v>
                </c:pt>
                <c:pt idx="7860">
                  <c:v>4.8085956250140001</c:v>
                </c:pt>
                <c:pt idx="7861">
                  <c:v>4.8085956250140001</c:v>
                </c:pt>
                <c:pt idx="7862">
                  <c:v>4.8085956250140001</c:v>
                </c:pt>
                <c:pt idx="7863">
                  <c:v>4.8085956250140001</c:v>
                </c:pt>
                <c:pt idx="7864">
                  <c:v>4.8085956250140001</c:v>
                </c:pt>
                <c:pt idx="7865">
                  <c:v>4.7870505838330004</c:v>
                </c:pt>
                <c:pt idx="7866">
                  <c:v>4.7870502915420001</c:v>
                </c:pt>
                <c:pt idx="7867">
                  <c:v>4.786554858773</c:v>
                </c:pt>
                <c:pt idx="7868">
                  <c:v>4.7807411963739996</c:v>
                </c:pt>
                <c:pt idx="7869">
                  <c:v>4.7807411963739996</c:v>
                </c:pt>
                <c:pt idx="7870">
                  <c:v>4.7807409040840003</c:v>
                </c:pt>
                <c:pt idx="7871">
                  <c:v>4.7807409040840003</c:v>
                </c:pt>
                <c:pt idx="7872">
                  <c:v>4.7630149334359997</c:v>
                </c:pt>
                <c:pt idx="7873">
                  <c:v>4.7602671083869996</c:v>
                </c:pt>
                <c:pt idx="7874">
                  <c:v>4.7602671083869996</c:v>
                </c:pt>
                <c:pt idx="7875">
                  <c:v>4.7602671083869996</c:v>
                </c:pt>
                <c:pt idx="7876">
                  <c:v>4.7602671083869996</c:v>
                </c:pt>
                <c:pt idx="7877">
                  <c:v>4.7602671083869996</c:v>
                </c:pt>
                <c:pt idx="7878">
                  <c:v>4.7602671083869996</c:v>
                </c:pt>
                <c:pt idx="7879">
                  <c:v>4.7602671083869996</c:v>
                </c:pt>
                <c:pt idx="7880">
                  <c:v>4.7602671083869996</c:v>
                </c:pt>
                <c:pt idx="7881">
                  <c:v>4.7602671083869996</c:v>
                </c:pt>
                <c:pt idx="7882">
                  <c:v>4.7602671083869996</c:v>
                </c:pt>
                <c:pt idx="7883">
                  <c:v>4.7602671083869996</c:v>
                </c:pt>
                <c:pt idx="7884">
                  <c:v>4.7574082128660002</c:v>
                </c:pt>
                <c:pt idx="7885">
                  <c:v>4.7574082128660002</c:v>
                </c:pt>
                <c:pt idx="7886">
                  <c:v>4.7574082128660002</c:v>
                </c:pt>
                <c:pt idx="7887">
                  <c:v>4.7574082128660002</c:v>
                </c:pt>
                <c:pt idx="7888">
                  <c:v>4.7574082128660002</c:v>
                </c:pt>
                <c:pt idx="7889">
                  <c:v>4.7574082128660002</c:v>
                </c:pt>
                <c:pt idx="7890">
                  <c:v>4.7310318983919997</c:v>
                </c:pt>
                <c:pt idx="7891">
                  <c:v>4.7151441440759996</c:v>
                </c:pt>
                <c:pt idx="7892">
                  <c:v>4.7138954781239999</c:v>
                </c:pt>
                <c:pt idx="7893">
                  <c:v>4.7138954781239999</c:v>
                </c:pt>
                <c:pt idx="7894">
                  <c:v>4.7090282530729999</c:v>
                </c:pt>
                <c:pt idx="7895">
                  <c:v>4.7029787120639996</c:v>
                </c:pt>
                <c:pt idx="7896">
                  <c:v>4.6832657491090002</c:v>
                </c:pt>
                <c:pt idx="7897">
                  <c:v>4.6811624250959998</c:v>
                </c:pt>
                <c:pt idx="7898">
                  <c:v>4.6782395179070004</c:v>
                </c:pt>
                <c:pt idx="7899">
                  <c:v>4.6616996629959999</c:v>
                </c:pt>
                <c:pt idx="7900">
                  <c:v>4.6603864007959999</c:v>
                </c:pt>
                <c:pt idx="7901">
                  <c:v>4.6586335333550002</c:v>
                </c:pt>
                <c:pt idx="7902">
                  <c:v>4.6586335333550002</c:v>
                </c:pt>
                <c:pt idx="7903">
                  <c:v>4.6586335333550002</c:v>
                </c:pt>
                <c:pt idx="7904">
                  <c:v>4.6586335333550002</c:v>
                </c:pt>
                <c:pt idx="7905">
                  <c:v>4.6586332410639999</c:v>
                </c:pt>
                <c:pt idx="7906">
                  <c:v>4.6586332410639999</c:v>
                </c:pt>
                <c:pt idx="7907">
                  <c:v>4.6540767210479999</c:v>
                </c:pt>
                <c:pt idx="7908">
                  <c:v>4.6521768313749998</c:v>
                </c:pt>
                <c:pt idx="7909">
                  <c:v>4.6521762467930001</c:v>
                </c:pt>
                <c:pt idx="7910">
                  <c:v>4.6521759545029999</c:v>
                </c:pt>
                <c:pt idx="7911">
                  <c:v>4.6521759545029999</c:v>
                </c:pt>
                <c:pt idx="7912">
                  <c:v>4.6521759545029999</c:v>
                </c:pt>
                <c:pt idx="7913">
                  <c:v>4.6521759545029999</c:v>
                </c:pt>
                <c:pt idx="7914">
                  <c:v>4.6521759545029999</c:v>
                </c:pt>
                <c:pt idx="7915">
                  <c:v>4.6521759545029999</c:v>
                </c:pt>
                <c:pt idx="7916">
                  <c:v>4.6521759545029999</c:v>
                </c:pt>
                <c:pt idx="7917">
                  <c:v>4.6521759545029999</c:v>
                </c:pt>
                <c:pt idx="7918">
                  <c:v>4.6521759545029999</c:v>
                </c:pt>
                <c:pt idx="7919">
                  <c:v>4.6521759545029999</c:v>
                </c:pt>
                <c:pt idx="7920">
                  <c:v>4.6521759545029999</c:v>
                </c:pt>
                <c:pt idx="7921">
                  <c:v>4.6521759545029999</c:v>
                </c:pt>
                <c:pt idx="7922">
                  <c:v>4.6521759545029999</c:v>
                </c:pt>
                <c:pt idx="7923">
                  <c:v>4.6521759545029999</c:v>
                </c:pt>
                <c:pt idx="7924">
                  <c:v>4.6521759545029999</c:v>
                </c:pt>
                <c:pt idx="7925">
                  <c:v>4.6521759545029999</c:v>
                </c:pt>
                <c:pt idx="7926">
                  <c:v>4.6521759545029999</c:v>
                </c:pt>
                <c:pt idx="7927">
                  <c:v>4.6521759545029999</c:v>
                </c:pt>
                <c:pt idx="7928">
                  <c:v>4.6521759545029999</c:v>
                </c:pt>
                <c:pt idx="7929">
                  <c:v>4.6521759545029999</c:v>
                </c:pt>
                <c:pt idx="7930">
                  <c:v>4.6521759545029999</c:v>
                </c:pt>
                <c:pt idx="7931">
                  <c:v>4.6521753699210002</c:v>
                </c:pt>
                <c:pt idx="7932">
                  <c:v>4.6355568888069998</c:v>
                </c:pt>
                <c:pt idx="7933">
                  <c:v>4.6355565965160004</c:v>
                </c:pt>
                <c:pt idx="7934">
                  <c:v>4.6355565965160004</c:v>
                </c:pt>
                <c:pt idx="7935">
                  <c:v>4.6355565965160004</c:v>
                </c:pt>
                <c:pt idx="7936">
                  <c:v>4.625494488518</c:v>
                </c:pt>
                <c:pt idx="7937">
                  <c:v>4.6254941962279998</c:v>
                </c:pt>
                <c:pt idx="7938">
                  <c:v>4.6254941962279998</c:v>
                </c:pt>
                <c:pt idx="7939">
                  <c:v>4.6254941962279998</c:v>
                </c:pt>
                <c:pt idx="7940">
                  <c:v>4.6254941962279998</c:v>
                </c:pt>
                <c:pt idx="7941">
                  <c:v>4.6131300065270002</c:v>
                </c:pt>
                <c:pt idx="7942">
                  <c:v>4.6085819629409999</c:v>
                </c:pt>
                <c:pt idx="7943">
                  <c:v>4.6085819629409999</c:v>
                </c:pt>
                <c:pt idx="7944">
                  <c:v>4.6030632218780001</c:v>
                </c:pt>
                <c:pt idx="7945">
                  <c:v>4.6030632218780001</c:v>
                </c:pt>
                <c:pt idx="7946">
                  <c:v>4.5950924539729998</c:v>
                </c:pt>
                <c:pt idx="7947">
                  <c:v>4.591594026359</c:v>
                </c:pt>
                <c:pt idx="7948">
                  <c:v>4.591594026359</c:v>
                </c:pt>
                <c:pt idx="7949">
                  <c:v>4.591594026359</c:v>
                </c:pt>
                <c:pt idx="7950">
                  <c:v>4.5814556304830001</c:v>
                </c:pt>
                <c:pt idx="7951">
                  <c:v>4.5681660483659998</c:v>
                </c:pt>
                <c:pt idx="7952">
                  <c:v>4.5681660483659998</c:v>
                </c:pt>
                <c:pt idx="7953">
                  <c:v>4.5681660483659998</c:v>
                </c:pt>
                <c:pt idx="7954">
                  <c:v>4.5681660483659998</c:v>
                </c:pt>
                <c:pt idx="7955">
                  <c:v>4.5681660483659998</c:v>
                </c:pt>
                <c:pt idx="7956">
                  <c:v>4.5681660483659998</c:v>
                </c:pt>
                <c:pt idx="7957">
                  <c:v>4.5681660483659998</c:v>
                </c:pt>
                <c:pt idx="7958">
                  <c:v>4.5681660483659998</c:v>
                </c:pt>
                <c:pt idx="7959">
                  <c:v>4.5618341545229999</c:v>
                </c:pt>
                <c:pt idx="7960">
                  <c:v>4.5604641879230003</c:v>
                </c:pt>
                <c:pt idx="7961">
                  <c:v>4.553086770178</c:v>
                </c:pt>
                <c:pt idx="7962">
                  <c:v>4.553086770178</c:v>
                </c:pt>
                <c:pt idx="7963">
                  <c:v>4.553086770178</c:v>
                </c:pt>
                <c:pt idx="7964">
                  <c:v>4.553086770178</c:v>
                </c:pt>
                <c:pt idx="7965">
                  <c:v>4.553086770178</c:v>
                </c:pt>
                <c:pt idx="7966">
                  <c:v>4.553086770178</c:v>
                </c:pt>
                <c:pt idx="7967">
                  <c:v>4.553086770178</c:v>
                </c:pt>
                <c:pt idx="7968">
                  <c:v>4.548288525737</c:v>
                </c:pt>
                <c:pt idx="7969">
                  <c:v>4.548288525737</c:v>
                </c:pt>
                <c:pt idx="7970">
                  <c:v>4.5211031505530004</c:v>
                </c:pt>
                <c:pt idx="7971">
                  <c:v>4.5211031505530004</c:v>
                </c:pt>
                <c:pt idx="7972">
                  <c:v>4.5159851400650002</c:v>
                </c:pt>
                <c:pt idx="7973">
                  <c:v>4.5159851400650002</c:v>
                </c:pt>
                <c:pt idx="7974">
                  <c:v>4.5132744359380004</c:v>
                </c:pt>
                <c:pt idx="7975">
                  <c:v>4.5077863854000002</c:v>
                </c:pt>
                <c:pt idx="7976">
                  <c:v>4.5077863854000002</c:v>
                </c:pt>
                <c:pt idx="7977">
                  <c:v>4.5038410452760003</c:v>
                </c:pt>
                <c:pt idx="7978">
                  <c:v>4.4957670987479998</c:v>
                </c:pt>
                <c:pt idx="7979">
                  <c:v>4.4848719622009998</c:v>
                </c:pt>
                <c:pt idx="7980">
                  <c:v>4.4676788375339997</c:v>
                </c:pt>
                <c:pt idx="7981">
                  <c:v>4.4600705101209996</c:v>
                </c:pt>
                <c:pt idx="7982">
                  <c:v>4.4600705101209996</c:v>
                </c:pt>
                <c:pt idx="7983">
                  <c:v>4.4600705101209996</c:v>
                </c:pt>
                <c:pt idx="7984">
                  <c:v>4.4600705101209996</c:v>
                </c:pt>
                <c:pt idx="7985">
                  <c:v>4.4600705101209996</c:v>
                </c:pt>
                <c:pt idx="7986">
                  <c:v>4.4600705101209996</c:v>
                </c:pt>
                <c:pt idx="7987">
                  <c:v>4.4600705101209996</c:v>
                </c:pt>
                <c:pt idx="7988">
                  <c:v>4.4600705101209996</c:v>
                </c:pt>
                <c:pt idx="7989">
                  <c:v>4.4600705101209996</c:v>
                </c:pt>
                <c:pt idx="7990">
                  <c:v>4.4600705101209996</c:v>
                </c:pt>
                <c:pt idx="7991">
                  <c:v>4.4600705101209996</c:v>
                </c:pt>
                <c:pt idx="7992">
                  <c:v>4.4600705101209996</c:v>
                </c:pt>
                <c:pt idx="7993">
                  <c:v>4.4600705101209996</c:v>
                </c:pt>
                <c:pt idx="7994">
                  <c:v>4.4600705101209996</c:v>
                </c:pt>
                <c:pt idx="7995">
                  <c:v>4.4481067587050003</c:v>
                </c:pt>
                <c:pt idx="7996">
                  <c:v>4.4481064664150001</c:v>
                </c:pt>
                <c:pt idx="7997">
                  <c:v>4.4340107464959999</c:v>
                </c:pt>
                <c:pt idx="7998">
                  <c:v>4.4340107464959999</c:v>
                </c:pt>
                <c:pt idx="7999">
                  <c:v>4.4340107464959999</c:v>
                </c:pt>
                <c:pt idx="8000">
                  <c:v>4.4340107464959999</c:v>
                </c:pt>
                <c:pt idx="8001">
                  <c:v>4.4202479457050003</c:v>
                </c:pt>
                <c:pt idx="8002">
                  <c:v>4.4202476534150001</c:v>
                </c:pt>
                <c:pt idx="8003">
                  <c:v>4.4202476534150001</c:v>
                </c:pt>
                <c:pt idx="8004">
                  <c:v>4.4202476534150001</c:v>
                </c:pt>
                <c:pt idx="8005">
                  <c:v>4.4202476534150001</c:v>
                </c:pt>
                <c:pt idx="8006">
                  <c:v>4.4202476534150001</c:v>
                </c:pt>
                <c:pt idx="8007">
                  <c:v>4.4179499560729996</c:v>
                </c:pt>
                <c:pt idx="8008">
                  <c:v>4.4152445131790001</c:v>
                </c:pt>
                <c:pt idx="8009">
                  <c:v>4.4134422486059997</c:v>
                </c:pt>
                <c:pt idx="8010">
                  <c:v>4.4134422486059997</c:v>
                </c:pt>
                <c:pt idx="8011">
                  <c:v>4.4134422486059997</c:v>
                </c:pt>
                <c:pt idx="8012">
                  <c:v>4.4134419563160003</c:v>
                </c:pt>
                <c:pt idx="8013">
                  <c:v>4.4134419563160003</c:v>
                </c:pt>
                <c:pt idx="8014">
                  <c:v>4.4097731232120001</c:v>
                </c:pt>
                <c:pt idx="8015">
                  <c:v>4.4097725386309996</c:v>
                </c:pt>
                <c:pt idx="8016">
                  <c:v>4.4097725386309996</c:v>
                </c:pt>
                <c:pt idx="8017">
                  <c:v>4.3950931141460003</c:v>
                </c:pt>
                <c:pt idx="8018">
                  <c:v>4.3950928218550001</c:v>
                </c:pt>
                <c:pt idx="8019">
                  <c:v>4.3915391512950004</c:v>
                </c:pt>
                <c:pt idx="8020">
                  <c:v>4.3861136509709997</c:v>
                </c:pt>
                <c:pt idx="8021">
                  <c:v>4.3861136509709997</c:v>
                </c:pt>
                <c:pt idx="8022">
                  <c:v>4.3861136509709997</c:v>
                </c:pt>
                <c:pt idx="8023">
                  <c:v>4.3861136509709997</c:v>
                </c:pt>
                <c:pt idx="8024">
                  <c:v>4.3861136509709997</c:v>
                </c:pt>
                <c:pt idx="8025">
                  <c:v>4.3861136509709997</c:v>
                </c:pt>
                <c:pt idx="8026">
                  <c:v>4.3861136509709997</c:v>
                </c:pt>
                <c:pt idx="8027">
                  <c:v>4.3861136509709997</c:v>
                </c:pt>
                <c:pt idx="8028">
                  <c:v>4.3861136509709997</c:v>
                </c:pt>
                <c:pt idx="8029">
                  <c:v>4.3861136509709997</c:v>
                </c:pt>
                <c:pt idx="8030">
                  <c:v>4.3861136509709997</c:v>
                </c:pt>
                <c:pt idx="8031">
                  <c:v>4.3861136509709997</c:v>
                </c:pt>
                <c:pt idx="8032">
                  <c:v>4.3861136509709997</c:v>
                </c:pt>
                <c:pt idx="8033">
                  <c:v>4.3861136509709997</c:v>
                </c:pt>
                <c:pt idx="8034">
                  <c:v>4.3861136509709997</c:v>
                </c:pt>
                <c:pt idx="8035">
                  <c:v>4.3861136509709997</c:v>
                </c:pt>
                <c:pt idx="8036">
                  <c:v>4.3861136509709997</c:v>
                </c:pt>
                <c:pt idx="8037">
                  <c:v>4.3861136509709997</c:v>
                </c:pt>
                <c:pt idx="8038">
                  <c:v>4.3861136509709997</c:v>
                </c:pt>
                <c:pt idx="8039">
                  <c:v>4.3861136509709997</c:v>
                </c:pt>
                <c:pt idx="8040">
                  <c:v>4.3861136509709997</c:v>
                </c:pt>
                <c:pt idx="8041">
                  <c:v>4.3861136509709997</c:v>
                </c:pt>
                <c:pt idx="8042">
                  <c:v>4.3861136509709997</c:v>
                </c:pt>
                <c:pt idx="8043">
                  <c:v>4.3861136509709997</c:v>
                </c:pt>
                <c:pt idx="8044">
                  <c:v>4.3861136509709997</c:v>
                </c:pt>
                <c:pt idx="8045">
                  <c:v>4.3861136509709997</c:v>
                </c:pt>
                <c:pt idx="8046">
                  <c:v>4.3861136509709997</c:v>
                </c:pt>
                <c:pt idx="8047">
                  <c:v>4.3861136509709997</c:v>
                </c:pt>
                <c:pt idx="8048">
                  <c:v>4.3861136509709997</c:v>
                </c:pt>
                <c:pt idx="8049">
                  <c:v>4.3783480711509997</c:v>
                </c:pt>
                <c:pt idx="8050">
                  <c:v>4.3463507138619999</c:v>
                </c:pt>
                <c:pt idx="8051">
                  <c:v>4.3344097611230001</c:v>
                </c:pt>
                <c:pt idx="8052">
                  <c:v>4.3344097611230001</c:v>
                </c:pt>
                <c:pt idx="8053">
                  <c:v>4.3344094688319998</c:v>
                </c:pt>
                <c:pt idx="8054">
                  <c:v>4.3344094688319998</c:v>
                </c:pt>
                <c:pt idx="8055">
                  <c:v>4.3344094688319998</c:v>
                </c:pt>
                <c:pt idx="8056">
                  <c:v>4.3344094688319998</c:v>
                </c:pt>
                <c:pt idx="8057">
                  <c:v>4.3344094688319998</c:v>
                </c:pt>
                <c:pt idx="8058">
                  <c:v>4.3344094688319998</c:v>
                </c:pt>
                <c:pt idx="8059">
                  <c:v>4.3344094688319998</c:v>
                </c:pt>
                <c:pt idx="8060">
                  <c:v>4.3344094688319998</c:v>
                </c:pt>
                <c:pt idx="8061">
                  <c:v>4.3344094688319998</c:v>
                </c:pt>
                <c:pt idx="8062">
                  <c:v>4.3344094688319998</c:v>
                </c:pt>
                <c:pt idx="8063">
                  <c:v>4.3344094688319998</c:v>
                </c:pt>
                <c:pt idx="8064">
                  <c:v>4.3344094688319998</c:v>
                </c:pt>
                <c:pt idx="8065">
                  <c:v>4.3344094688319998</c:v>
                </c:pt>
                <c:pt idx="8066">
                  <c:v>4.3344094688319998</c:v>
                </c:pt>
                <c:pt idx="8067">
                  <c:v>4.3344094688319998</c:v>
                </c:pt>
                <c:pt idx="8068">
                  <c:v>4.3344094688319998</c:v>
                </c:pt>
                <c:pt idx="8069">
                  <c:v>4.3344094688319998</c:v>
                </c:pt>
                <c:pt idx="8070">
                  <c:v>4.3344094688319998</c:v>
                </c:pt>
                <c:pt idx="8071">
                  <c:v>4.3344094688319998</c:v>
                </c:pt>
                <c:pt idx="8072">
                  <c:v>4.3344094688319998</c:v>
                </c:pt>
                <c:pt idx="8073">
                  <c:v>4.3344094688319998</c:v>
                </c:pt>
                <c:pt idx="8074">
                  <c:v>4.3344094688319998</c:v>
                </c:pt>
                <c:pt idx="8075">
                  <c:v>4.3344094688319998</c:v>
                </c:pt>
                <c:pt idx="8076">
                  <c:v>4.3344094688319998</c:v>
                </c:pt>
                <c:pt idx="8077">
                  <c:v>4.3344094688319998</c:v>
                </c:pt>
                <c:pt idx="8078">
                  <c:v>4.3344094688319998</c:v>
                </c:pt>
                <c:pt idx="8079">
                  <c:v>4.3344094688319998</c:v>
                </c:pt>
                <c:pt idx="8080">
                  <c:v>4.3344094688319998</c:v>
                </c:pt>
                <c:pt idx="8081">
                  <c:v>4.3344094688319998</c:v>
                </c:pt>
                <c:pt idx="8082">
                  <c:v>4.3344094688319998</c:v>
                </c:pt>
                <c:pt idx="8083">
                  <c:v>4.3344094688319998</c:v>
                </c:pt>
                <c:pt idx="8084">
                  <c:v>4.3344094688319998</c:v>
                </c:pt>
                <c:pt idx="8085">
                  <c:v>4.3344094688319998</c:v>
                </c:pt>
                <c:pt idx="8086">
                  <c:v>4.3344094688319998</c:v>
                </c:pt>
                <c:pt idx="8087">
                  <c:v>4.3344094688319998</c:v>
                </c:pt>
                <c:pt idx="8088">
                  <c:v>4.3344094688319998</c:v>
                </c:pt>
                <c:pt idx="8089">
                  <c:v>4.3344094688319998</c:v>
                </c:pt>
                <c:pt idx="8090">
                  <c:v>4.3344094688319998</c:v>
                </c:pt>
                <c:pt idx="8091">
                  <c:v>4.3344094688319998</c:v>
                </c:pt>
                <c:pt idx="8092">
                  <c:v>4.3344094688319998</c:v>
                </c:pt>
                <c:pt idx="8093">
                  <c:v>4.3344094688319998</c:v>
                </c:pt>
                <c:pt idx="8094">
                  <c:v>4.3344094688319998</c:v>
                </c:pt>
                <c:pt idx="8095">
                  <c:v>4.3344094688319998</c:v>
                </c:pt>
                <c:pt idx="8096">
                  <c:v>4.3344094688319998</c:v>
                </c:pt>
                <c:pt idx="8097">
                  <c:v>4.3344094688319998</c:v>
                </c:pt>
                <c:pt idx="8098">
                  <c:v>4.3344094688319998</c:v>
                </c:pt>
                <c:pt idx="8099">
                  <c:v>4.3344094688319998</c:v>
                </c:pt>
                <c:pt idx="8100">
                  <c:v>4.3344094688319998</c:v>
                </c:pt>
                <c:pt idx="8101">
                  <c:v>4.3344094688319998</c:v>
                </c:pt>
                <c:pt idx="8102">
                  <c:v>4.3344094688319998</c:v>
                </c:pt>
                <c:pt idx="8103">
                  <c:v>4.3344094688319998</c:v>
                </c:pt>
                <c:pt idx="8104">
                  <c:v>4.3344094688319998</c:v>
                </c:pt>
                <c:pt idx="8105">
                  <c:v>4.3344094688319998</c:v>
                </c:pt>
                <c:pt idx="8106">
                  <c:v>4.3344094688319998</c:v>
                </c:pt>
                <c:pt idx="8107">
                  <c:v>4.3344094688319998</c:v>
                </c:pt>
                <c:pt idx="8108">
                  <c:v>4.3344094688319998</c:v>
                </c:pt>
                <c:pt idx="8109">
                  <c:v>4.3344094688319998</c:v>
                </c:pt>
                <c:pt idx="8110">
                  <c:v>4.3344094688319998</c:v>
                </c:pt>
                <c:pt idx="8111">
                  <c:v>4.3344094688319998</c:v>
                </c:pt>
                <c:pt idx="8112">
                  <c:v>4.3344094688319998</c:v>
                </c:pt>
                <c:pt idx="8113">
                  <c:v>4.3344094688319998</c:v>
                </c:pt>
                <c:pt idx="8114">
                  <c:v>4.3344094688319998</c:v>
                </c:pt>
                <c:pt idx="8115">
                  <c:v>4.3344094688319998</c:v>
                </c:pt>
                <c:pt idx="8116">
                  <c:v>4.3344094688319998</c:v>
                </c:pt>
                <c:pt idx="8117">
                  <c:v>4.3344094688319998</c:v>
                </c:pt>
                <c:pt idx="8118">
                  <c:v>4.3344094688319998</c:v>
                </c:pt>
                <c:pt idx="8119">
                  <c:v>4.3344094688319998</c:v>
                </c:pt>
                <c:pt idx="8120">
                  <c:v>4.3344094688319998</c:v>
                </c:pt>
                <c:pt idx="8121">
                  <c:v>4.3344094688319998</c:v>
                </c:pt>
                <c:pt idx="8122">
                  <c:v>4.3344094688319998</c:v>
                </c:pt>
                <c:pt idx="8123">
                  <c:v>4.3344094688319998</c:v>
                </c:pt>
                <c:pt idx="8124">
                  <c:v>4.3344094688319998</c:v>
                </c:pt>
                <c:pt idx="8125">
                  <c:v>4.3344094688319998</c:v>
                </c:pt>
                <c:pt idx="8126">
                  <c:v>4.3344094688319998</c:v>
                </c:pt>
                <c:pt idx="8127">
                  <c:v>4.3344091765410004</c:v>
                </c:pt>
                <c:pt idx="8128">
                  <c:v>4.3344091765410004</c:v>
                </c:pt>
                <c:pt idx="8129">
                  <c:v>4.3344091765410004</c:v>
                </c:pt>
                <c:pt idx="8130">
                  <c:v>4.3344091765410004</c:v>
                </c:pt>
                <c:pt idx="8131">
                  <c:v>4.3344091765410004</c:v>
                </c:pt>
                <c:pt idx="8132">
                  <c:v>4.3344091765410004</c:v>
                </c:pt>
                <c:pt idx="8133">
                  <c:v>4.3344091765410004</c:v>
                </c:pt>
                <c:pt idx="8134">
                  <c:v>4.3344091765410004</c:v>
                </c:pt>
                <c:pt idx="8135">
                  <c:v>4.3344091765410004</c:v>
                </c:pt>
                <c:pt idx="8136">
                  <c:v>4.3344091765410004</c:v>
                </c:pt>
                <c:pt idx="8137">
                  <c:v>4.3344091765410004</c:v>
                </c:pt>
                <c:pt idx="8138">
                  <c:v>4.3344091765410004</c:v>
                </c:pt>
                <c:pt idx="8139">
                  <c:v>4.3344091765410004</c:v>
                </c:pt>
                <c:pt idx="8140">
                  <c:v>4.3344091765410004</c:v>
                </c:pt>
                <c:pt idx="8141">
                  <c:v>4.3344091765410004</c:v>
                </c:pt>
                <c:pt idx="8142">
                  <c:v>4.3344091765410004</c:v>
                </c:pt>
                <c:pt idx="8143">
                  <c:v>4.3344091765410004</c:v>
                </c:pt>
                <c:pt idx="8144">
                  <c:v>4.3344091765410004</c:v>
                </c:pt>
                <c:pt idx="8145">
                  <c:v>4.3344091765410004</c:v>
                </c:pt>
                <c:pt idx="8146">
                  <c:v>4.3344091765410004</c:v>
                </c:pt>
                <c:pt idx="8147">
                  <c:v>4.3344085919599999</c:v>
                </c:pt>
                <c:pt idx="8148">
                  <c:v>4.3322947454809997</c:v>
                </c:pt>
                <c:pt idx="8149">
                  <c:v>4.3277361794290004</c:v>
                </c:pt>
                <c:pt idx="8150">
                  <c:v>4.3277361794290004</c:v>
                </c:pt>
                <c:pt idx="8151">
                  <c:v>4.3277361794290004</c:v>
                </c:pt>
                <c:pt idx="8152">
                  <c:v>4.3277361794290004</c:v>
                </c:pt>
                <c:pt idx="8153">
                  <c:v>4.3277361794290004</c:v>
                </c:pt>
                <c:pt idx="8154">
                  <c:v>4.3277358871380001</c:v>
                </c:pt>
                <c:pt idx="8155">
                  <c:v>4.3277358871380001</c:v>
                </c:pt>
                <c:pt idx="8156">
                  <c:v>4.3277358871380001</c:v>
                </c:pt>
                <c:pt idx="8157">
                  <c:v>4.3254326362729998</c:v>
                </c:pt>
                <c:pt idx="8158">
                  <c:v>4.3254326362729998</c:v>
                </c:pt>
                <c:pt idx="8159">
                  <c:v>4.3254323439820004</c:v>
                </c:pt>
                <c:pt idx="8160">
                  <c:v>4.3128980410829998</c:v>
                </c:pt>
                <c:pt idx="8161">
                  <c:v>4.3128980410829998</c:v>
                </c:pt>
                <c:pt idx="8162">
                  <c:v>4.3046194910519997</c:v>
                </c:pt>
                <c:pt idx="8163">
                  <c:v>4.2764613723559997</c:v>
                </c:pt>
                <c:pt idx="8164">
                  <c:v>4.2754351396420001</c:v>
                </c:pt>
                <c:pt idx="8165">
                  <c:v>4.2754351396420001</c:v>
                </c:pt>
                <c:pt idx="8166">
                  <c:v>4.2644946980330003</c:v>
                </c:pt>
                <c:pt idx="8167">
                  <c:v>4.2644946980330003</c:v>
                </c:pt>
                <c:pt idx="8168">
                  <c:v>4.2644946980330003</c:v>
                </c:pt>
                <c:pt idx="8169">
                  <c:v>4.2644946980330003</c:v>
                </c:pt>
                <c:pt idx="8170">
                  <c:v>4.2644946980330003</c:v>
                </c:pt>
                <c:pt idx="8171">
                  <c:v>4.2644946980330003</c:v>
                </c:pt>
                <c:pt idx="8172">
                  <c:v>4.2644946980330003</c:v>
                </c:pt>
                <c:pt idx="8173">
                  <c:v>4.2644946980330003</c:v>
                </c:pt>
                <c:pt idx="8174">
                  <c:v>4.2644946980330003</c:v>
                </c:pt>
                <c:pt idx="8175">
                  <c:v>4.2644946980330003</c:v>
                </c:pt>
                <c:pt idx="8176">
                  <c:v>4.2644946980330003</c:v>
                </c:pt>
                <c:pt idx="8177">
                  <c:v>4.2644946980330003</c:v>
                </c:pt>
                <c:pt idx="8178">
                  <c:v>4.2644946980330003</c:v>
                </c:pt>
                <c:pt idx="8179">
                  <c:v>4.2644946980330003</c:v>
                </c:pt>
                <c:pt idx="8180">
                  <c:v>4.2577115073199998</c:v>
                </c:pt>
                <c:pt idx="8181">
                  <c:v>4.2551560095639998</c:v>
                </c:pt>
                <c:pt idx="8182">
                  <c:v>4.2551560095639998</c:v>
                </c:pt>
                <c:pt idx="8183">
                  <c:v>4.2381256908280003</c:v>
                </c:pt>
                <c:pt idx="8184">
                  <c:v>4.2381256908280003</c:v>
                </c:pt>
                <c:pt idx="8185">
                  <c:v>4.2381256908280003</c:v>
                </c:pt>
                <c:pt idx="8186">
                  <c:v>4.2324648964750002</c:v>
                </c:pt>
                <c:pt idx="8187">
                  <c:v>4.2324648964750002</c:v>
                </c:pt>
                <c:pt idx="8188">
                  <c:v>4.2324648964750002</c:v>
                </c:pt>
                <c:pt idx="8189">
                  <c:v>4.2322176185259996</c:v>
                </c:pt>
                <c:pt idx="8190">
                  <c:v>4.2121682289539999</c:v>
                </c:pt>
                <c:pt idx="8191">
                  <c:v>4.2049948301309996</c:v>
                </c:pt>
                <c:pt idx="8192">
                  <c:v>4.2049948301309996</c:v>
                </c:pt>
                <c:pt idx="8193">
                  <c:v>4.2049948301309996</c:v>
                </c:pt>
                <c:pt idx="8194">
                  <c:v>4.2049948301309996</c:v>
                </c:pt>
                <c:pt idx="8195">
                  <c:v>4.1853748156239998</c:v>
                </c:pt>
                <c:pt idx="8196">
                  <c:v>4.1682509638580001</c:v>
                </c:pt>
                <c:pt idx="8197">
                  <c:v>4.1682509638580001</c:v>
                </c:pt>
                <c:pt idx="8198">
                  <c:v>4.1682509638580001</c:v>
                </c:pt>
                <c:pt idx="8199">
                  <c:v>4.1682509638580001</c:v>
                </c:pt>
                <c:pt idx="8200">
                  <c:v>4.1682509638580001</c:v>
                </c:pt>
                <c:pt idx="8201">
                  <c:v>4.1682509638580001</c:v>
                </c:pt>
                <c:pt idx="8202">
                  <c:v>4.1682509638580001</c:v>
                </c:pt>
                <c:pt idx="8203">
                  <c:v>4.1682509638580001</c:v>
                </c:pt>
                <c:pt idx="8204">
                  <c:v>4.1682509638580001</c:v>
                </c:pt>
                <c:pt idx="8205">
                  <c:v>4.1682509638580001</c:v>
                </c:pt>
                <c:pt idx="8206">
                  <c:v>4.1627325150849996</c:v>
                </c:pt>
                <c:pt idx="8207">
                  <c:v>4.1627325150849996</c:v>
                </c:pt>
                <c:pt idx="8208">
                  <c:v>4.1627325150849996</c:v>
                </c:pt>
                <c:pt idx="8209">
                  <c:v>4.1627325150849996</c:v>
                </c:pt>
                <c:pt idx="8210">
                  <c:v>4.1627325150849996</c:v>
                </c:pt>
                <c:pt idx="8211">
                  <c:v>4.1627325150849996</c:v>
                </c:pt>
                <c:pt idx="8212">
                  <c:v>4.1627325150849996</c:v>
                </c:pt>
                <c:pt idx="8213">
                  <c:v>4.1627325150849996</c:v>
                </c:pt>
                <c:pt idx="8214">
                  <c:v>4.161033136845</c:v>
                </c:pt>
                <c:pt idx="8215">
                  <c:v>4.161033136845</c:v>
                </c:pt>
                <c:pt idx="8216">
                  <c:v>4.161033136845</c:v>
                </c:pt>
                <c:pt idx="8217">
                  <c:v>4.161033136845</c:v>
                </c:pt>
                <c:pt idx="8218">
                  <c:v>4.161033136845</c:v>
                </c:pt>
                <c:pt idx="8219">
                  <c:v>4.1475649650989999</c:v>
                </c:pt>
                <c:pt idx="8220">
                  <c:v>4.1098860608169998</c:v>
                </c:pt>
                <c:pt idx="8221">
                  <c:v>4.1052506223050003</c:v>
                </c:pt>
                <c:pt idx="8222">
                  <c:v>4.0977782100770002</c:v>
                </c:pt>
                <c:pt idx="8223">
                  <c:v>4.0977782100770002</c:v>
                </c:pt>
                <c:pt idx="8224">
                  <c:v>4.0977779177859999</c:v>
                </c:pt>
                <c:pt idx="8225">
                  <c:v>4.0977779177859999</c:v>
                </c:pt>
                <c:pt idx="8226">
                  <c:v>4.0977779177859999</c:v>
                </c:pt>
                <c:pt idx="8227">
                  <c:v>4.0977779177859999</c:v>
                </c:pt>
                <c:pt idx="8228">
                  <c:v>4.0873063104909999</c:v>
                </c:pt>
                <c:pt idx="8229">
                  <c:v>4.0873063104909999</c:v>
                </c:pt>
                <c:pt idx="8230">
                  <c:v>4.0873063104909999</c:v>
                </c:pt>
                <c:pt idx="8231">
                  <c:v>4.0873060181999996</c:v>
                </c:pt>
                <c:pt idx="8232">
                  <c:v>4.0811579752189999</c:v>
                </c:pt>
                <c:pt idx="8233">
                  <c:v>4.0811579752189999</c:v>
                </c:pt>
                <c:pt idx="8234">
                  <c:v>4.0802290753139996</c:v>
                </c:pt>
                <c:pt idx="8235">
                  <c:v>4.0802290753139996</c:v>
                </c:pt>
                <c:pt idx="8236">
                  <c:v>4.0802290753139996</c:v>
                </c:pt>
                <c:pt idx="8237">
                  <c:v>4.0802290753139996</c:v>
                </c:pt>
                <c:pt idx="8238">
                  <c:v>4.0802290753139996</c:v>
                </c:pt>
                <c:pt idx="8239">
                  <c:v>4.0802290753139996</c:v>
                </c:pt>
                <c:pt idx="8240">
                  <c:v>4.0802290753139996</c:v>
                </c:pt>
                <c:pt idx="8241">
                  <c:v>4.0802290753139996</c:v>
                </c:pt>
                <c:pt idx="8242">
                  <c:v>4.0802290753139996</c:v>
                </c:pt>
                <c:pt idx="8243">
                  <c:v>4.0802290753139996</c:v>
                </c:pt>
                <c:pt idx="8244">
                  <c:v>4.0802290753139996</c:v>
                </c:pt>
                <c:pt idx="8245">
                  <c:v>4.0802290753139996</c:v>
                </c:pt>
                <c:pt idx="8246">
                  <c:v>4.0802287830230002</c:v>
                </c:pt>
                <c:pt idx="8247">
                  <c:v>4.0802287830230002</c:v>
                </c:pt>
                <c:pt idx="8248">
                  <c:v>4.0802287830230002</c:v>
                </c:pt>
                <c:pt idx="8249">
                  <c:v>4.0802281984419997</c:v>
                </c:pt>
                <c:pt idx="8250">
                  <c:v>4.0802281984419997</c:v>
                </c:pt>
                <c:pt idx="8251">
                  <c:v>4.0415519982259998</c:v>
                </c:pt>
                <c:pt idx="8252">
                  <c:v>4.0415519982259998</c:v>
                </c:pt>
                <c:pt idx="8253">
                  <c:v>4.0408692071069998</c:v>
                </c:pt>
                <c:pt idx="8254">
                  <c:v>4.0364886461019998</c:v>
                </c:pt>
                <c:pt idx="8255">
                  <c:v>4.0309190464539997</c:v>
                </c:pt>
                <c:pt idx="8256">
                  <c:v>4.0284842647649999</c:v>
                </c:pt>
                <c:pt idx="8257">
                  <c:v>4.0284842647649999</c:v>
                </c:pt>
                <c:pt idx="8258">
                  <c:v>4.0243986250960004</c:v>
                </c:pt>
                <c:pt idx="8259">
                  <c:v>4.0243986250960004</c:v>
                </c:pt>
                <c:pt idx="8260">
                  <c:v>4.0243986250960004</c:v>
                </c:pt>
                <c:pt idx="8261">
                  <c:v>4.0207058241539997</c:v>
                </c:pt>
                <c:pt idx="8262">
                  <c:v>4.0207058241539997</c:v>
                </c:pt>
                <c:pt idx="8263">
                  <c:v>3.9947451470819999</c:v>
                </c:pt>
                <c:pt idx="8264">
                  <c:v>3.9947451470819999</c:v>
                </c:pt>
                <c:pt idx="8265">
                  <c:v>3.9947448547920001</c:v>
                </c:pt>
                <c:pt idx="8266">
                  <c:v>3.9904060913600001</c:v>
                </c:pt>
                <c:pt idx="8267">
                  <c:v>3.9892088685760001</c:v>
                </c:pt>
                <c:pt idx="8268">
                  <c:v>3.9832636753530002</c:v>
                </c:pt>
                <c:pt idx="8269">
                  <c:v>3.9535897369890001</c:v>
                </c:pt>
                <c:pt idx="8270">
                  <c:v>3.9535897369890001</c:v>
                </c:pt>
                <c:pt idx="8271">
                  <c:v>3.947503075058</c:v>
                </c:pt>
                <c:pt idx="8272">
                  <c:v>3.9294874443080001</c:v>
                </c:pt>
                <c:pt idx="8273">
                  <c:v>3.9241905519000002</c:v>
                </c:pt>
                <c:pt idx="8274">
                  <c:v>3.9230599713999998</c:v>
                </c:pt>
                <c:pt idx="8275">
                  <c:v>3.9230599713999998</c:v>
                </c:pt>
                <c:pt idx="8276">
                  <c:v>3.9230599713999998</c:v>
                </c:pt>
                <c:pt idx="8277">
                  <c:v>3.9230599713999998</c:v>
                </c:pt>
                <c:pt idx="8278">
                  <c:v>3.9230599713999998</c:v>
                </c:pt>
                <c:pt idx="8279">
                  <c:v>3.9230599713999998</c:v>
                </c:pt>
                <c:pt idx="8280">
                  <c:v>3.9230599713999998</c:v>
                </c:pt>
                <c:pt idx="8281">
                  <c:v>3.9230593868180001</c:v>
                </c:pt>
                <c:pt idx="8282">
                  <c:v>3.921160374017</c:v>
                </c:pt>
                <c:pt idx="8283">
                  <c:v>3.8985326880139999</c:v>
                </c:pt>
                <c:pt idx="8284">
                  <c:v>3.8768137338550002</c:v>
                </c:pt>
                <c:pt idx="8285">
                  <c:v>3.8768137338550002</c:v>
                </c:pt>
                <c:pt idx="8286">
                  <c:v>3.8768137338550002</c:v>
                </c:pt>
                <c:pt idx="8287">
                  <c:v>3.8768134415639999</c:v>
                </c:pt>
                <c:pt idx="8288">
                  <c:v>3.8768134415639999</c:v>
                </c:pt>
                <c:pt idx="8289">
                  <c:v>3.8768134415639999</c:v>
                </c:pt>
                <c:pt idx="8290">
                  <c:v>3.8768134415639999</c:v>
                </c:pt>
                <c:pt idx="8291">
                  <c:v>3.8768134415639999</c:v>
                </c:pt>
                <c:pt idx="8292">
                  <c:v>3.8768134415639999</c:v>
                </c:pt>
                <c:pt idx="8293">
                  <c:v>3.8741573958009998</c:v>
                </c:pt>
                <c:pt idx="8294">
                  <c:v>3.8701237838810001</c:v>
                </c:pt>
                <c:pt idx="8295">
                  <c:v>3.8653945200490001</c:v>
                </c:pt>
                <c:pt idx="8296">
                  <c:v>3.8653945200490001</c:v>
                </c:pt>
                <c:pt idx="8297">
                  <c:v>3.8634230191499999</c:v>
                </c:pt>
                <c:pt idx="8298">
                  <c:v>3.8468764415529999</c:v>
                </c:pt>
                <c:pt idx="8299">
                  <c:v>3.8468764415529999</c:v>
                </c:pt>
                <c:pt idx="8300">
                  <c:v>3.8378499195720002</c:v>
                </c:pt>
                <c:pt idx="8301">
                  <c:v>3.8378496272809999</c:v>
                </c:pt>
                <c:pt idx="8302">
                  <c:v>3.8378496272809999</c:v>
                </c:pt>
                <c:pt idx="8303">
                  <c:v>3.8378496272809999</c:v>
                </c:pt>
                <c:pt idx="8304">
                  <c:v>3.8378496272809999</c:v>
                </c:pt>
                <c:pt idx="8305">
                  <c:v>3.8378496272809999</c:v>
                </c:pt>
                <c:pt idx="8306">
                  <c:v>3.8378496272809999</c:v>
                </c:pt>
                <c:pt idx="8307">
                  <c:v>3.8378496272809999</c:v>
                </c:pt>
                <c:pt idx="8308">
                  <c:v>3.8378496272809999</c:v>
                </c:pt>
                <c:pt idx="8309">
                  <c:v>3.8378496272809999</c:v>
                </c:pt>
                <c:pt idx="8310">
                  <c:v>3.8378496272809999</c:v>
                </c:pt>
                <c:pt idx="8311">
                  <c:v>3.8378496272809999</c:v>
                </c:pt>
                <c:pt idx="8312">
                  <c:v>3.8378496272809999</c:v>
                </c:pt>
                <c:pt idx="8313">
                  <c:v>3.8378496272809999</c:v>
                </c:pt>
                <c:pt idx="8314">
                  <c:v>3.8378496272809999</c:v>
                </c:pt>
                <c:pt idx="8315">
                  <c:v>3.8378496272809999</c:v>
                </c:pt>
                <c:pt idx="8316">
                  <c:v>3.8378496272809999</c:v>
                </c:pt>
                <c:pt idx="8317">
                  <c:v>3.8378496272809999</c:v>
                </c:pt>
                <c:pt idx="8318">
                  <c:v>3.8378496272809999</c:v>
                </c:pt>
                <c:pt idx="8319">
                  <c:v>3.8378496272809999</c:v>
                </c:pt>
                <c:pt idx="8320">
                  <c:v>3.8378496272809999</c:v>
                </c:pt>
                <c:pt idx="8321">
                  <c:v>3.8378496272809999</c:v>
                </c:pt>
                <c:pt idx="8322">
                  <c:v>3.8378496272809999</c:v>
                </c:pt>
                <c:pt idx="8323">
                  <c:v>3.8378496272809999</c:v>
                </c:pt>
                <c:pt idx="8324">
                  <c:v>3.8378496272809999</c:v>
                </c:pt>
                <c:pt idx="8325">
                  <c:v>3.8378496272809999</c:v>
                </c:pt>
                <c:pt idx="8326">
                  <c:v>3.8378496272809999</c:v>
                </c:pt>
                <c:pt idx="8327">
                  <c:v>3.8378496272809999</c:v>
                </c:pt>
                <c:pt idx="8328">
                  <c:v>3.83784933499</c:v>
                </c:pt>
                <c:pt idx="8329">
                  <c:v>3.829373196433</c:v>
                </c:pt>
                <c:pt idx="8330">
                  <c:v>3.8293729041420002</c:v>
                </c:pt>
                <c:pt idx="8331">
                  <c:v>3.8292437116440001</c:v>
                </c:pt>
                <c:pt idx="8332">
                  <c:v>3.8292437116440001</c:v>
                </c:pt>
                <c:pt idx="8333">
                  <c:v>3.8292437116440001</c:v>
                </c:pt>
                <c:pt idx="8334">
                  <c:v>3.8142804728719999</c:v>
                </c:pt>
                <c:pt idx="8335">
                  <c:v>3.8142804728719999</c:v>
                </c:pt>
                <c:pt idx="8336">
                  <c:v>3.8142804728719999</c:v>
                </c:pt>
                <c:pt idx="8337">
                  <c:v>3.8142804728719999</c:v>
                </c:pt>
                <c:pt idx="8338">
                  <c:v>3.8142804728719999</c:v>
                </c:pt>
                <c:pt idx="8339">
                  <c:v>3.801528413387</c:v>
                </c:pt>
                <c:pt idx="8340">
                  <c:v>3.801528413387</c:v>
                </c:pt>
                <c:pt idx="8341">
                  <c:v>3.7844954640339998</c:v>
                </c:pt>
                <c:pt idx="8342">
                  <c:v>3.7844954640339998</c:v>
                </c:pt>
                <c:pt idx="8343">
                  <c:v>3.7844954640339998</c:v>
                </c:pt>
                <c:pt idx="8344">
                  <c:v>3.784495171743</c:v>
                </c:pt>
                <c:pt idx="8345">
                  <c:v>3.7672228362909999</c:v>
                </c:pt>
                <c:pt idx="8346">
                  <c:v>3.7672228362909999</c:v>
                </c:pt>
                <c:pt idx="8347">
                  <c:v>3.7672228362909999</c:v>
                </c:pt>
                <c:pt idx="8348">
                  <c:v>3.7672222517099998</c:v>
                </c:pt>
                <c:pt idx="8349">
                  <c:v>3.7402102049220001</c:v>
                </c:pt>
                <c:pt idx="8350">
                  <c:v>3.7402102049220001</c:v>
                </c:pt>
                <c:pt idx="8351">
                  <c:v>3.740209620341</c:v>
                </c:pt>
                <c:pt idx="8352">
                  <c:v>3.740209620341</c:v>
                </c:pt>
                <c:pt idx="8353">
                  <c:v>3.740209620341</c:v>
                </c:pt>
                <c:pt idx="8354">
                  <c:v>3.740209620341</c:v>
                </c:pt>
                <c:pt idx="8355">
                  <c:v>3.740209620341</c:v>
                </c:pt>
                <c:pt idx="8356">
                  <c:v>3.740209620341</c:v>
                </c:pt>
                <c:pt idx="8357">
                  <c:v>3.740209620341</c:v>
                </c:pt>
                <c:pt idx="8358">
                  <c:v>3.740209620341</c:v>
                </c:pt>
                <c:pt idx="8359">
                  <c:v>3.740209620341</c:v>
                </c:pt>
                <c:pt idx="8360">
                  <c:v>3.7047559253009998</c:v>
                </c:pt>
                <c:pt idx="8361">
                  <c:v>3.7047559253009998</c:v>
                </c:pt>
                <c:pt idx="8362">
                  <c:v>3.7047559253009998</c:v>
                </c:pt>
                <c:pt idx="8363">
                  <c:v>3.702446828622</c:v>
                </c:pt>
                <c:pt idx="8364">
                  <c:v>3.702446828622</c:v>
                </c:pt>
                <c:pt idx="8365">
                  <c:v>3.6778683943599999</c:v>
                </c:pt>
                <c:pt idx="8366">
                  <c:v>3.6778683943599999</c:v>
                </c:pt>
                <c:pt idx="8367">
                  <c:v>3.6778683943599999</c:v>
                </c:pt>
                <c:pt idx="8368">
                  <c:v>3.6778683943599999</c:v>
                </c:pt>
                <c:pt idx="8369">
                  <c:v>3.6778683943599999</c:v>
                </c:pt>
                <c:pt idx="8370">
                  <c:v>3.6778683943599999</c:v>
                </c:pt>
                <c:pt idx="8371">
                  <c:v>3.6778683943599999</c:v>
                </c:pt>
                <c:pt idx="8372">
                  <c:v>3.6778683943599999</c:v>
                </c:pt>
                <c:pt idx="8373">
                  <c:v>3.6778683943599999</c:v>
                </c:pt>
                <c:pt idx="8374">
                  <c:v>3.6778683943599999</c:v>
                </c:pt>
                <c:pt idx="8375">
                  <c:v>3.6778683943599999</c:v>
                </c:pt>
                <c:pt idx="8376">
                  <c:v>3.6778683943599999</c:v>
                </c:pt>
                <c:pt idx="8377">
                  <c:v>3.6778683943599999</c:v>
                </c:pt>
                <c:pt idx="8378">
                  <c:v>3.6778683943599999</c:v>
                </c:pt>
                <c:pt idx="8379">
                  <c:v>3.6778683943599999</c:v>
                </c:pt>
                <c:pt idx="8380">
                  <c:v>3.6778683943599999</c:v>
                </c:pt>
                <c:pt idx="8381">
                  <c:v>3.6778683943599999</c:v>
                </c:pt>
                <c:pt idx="8382">
                  <c:v>3.6778683943599999</c:v>
                </c:pt>
                <c:pt idx="8383">
                  <c:v>3.6778683943599999</c:v>
                </c:pt>
                <c:pt idx="8384">
                  <c:v>3.6778683943599999</c:v>
                </c:pt>
                <c:pt idx="8385">
                  <c:v>3.6778683943599999</c:v>
                </c:pt>
                <c:pt idx="8386">
                  <c:v>3.6778683943599999</c:v>
                </c:pt>
                <c:pt idx="8387">
                  <c:v>3.6778683943599999</c:v>
                </c:pt>
                <c:pt idx="8388">
                  <c:v>3.6778683943599999</c:v>
                </c:pt>
                <c:pt idx="8389">
                  <c:v>3.6778683943599999</c:v>
                </c:pt>
                <c:pt idx="8390">
                  <c:v>3.6778683943599999</c:v>
                </c:pt>
                <c:pt idx="8391">
                  <c:v>3.6778683943599999</c:v>
                </c:pt>
                <c:pt idx="8392">
                  <c:v>3.6778683943599999</c:v>
                </c:pt>
                <c:pt idx="8393">
                  <c:v>3.6778683943599999</c:v>
                </c:pt>
                <c:pt idx="8394">
                  <c:v>3.6778683943599999</c:v>
                </c:pt>
                <c:pt idx="8395">
                  <c:v>3.6778683943599999</c:v>
                </c:pt>
                <c:pt idx="8396">
                  <c:v>3.6778683943599999</c:v>
                </c:pt>
                <c:pt idx="8397">
                  <c:v>3.6778683943599999</c:v>
                </c:pt>
                <c:pt idx="8398">
                  <c:v>3.6778683943599999</c:v>
                </c:pt>
                <c:pt idx="8399">
                  <c:v>3.6778683943599999</c:v>
                </c:pt>
                <c:pt idx="8400">
                  <c:v>3.6778683943599999</c:v>
                </c:pt>
                <c:pt idx="8401">
                  <c:v>3.6778683943599999</c:v>
                </c:pt>
                <c:pt idx="8402">
                  <c:v>3.6778683943599999</c:v>
                </c:pt>
                <c:pt idx="8403">
                  <c:v>3.6778683943599999</c:v>
                </c:pt>
                <c:pt idx="8404">
                  <c:v>3.6778683943599999</c:v>
                </c:pt>
                <c:pt idx="8405">
                  <c:v>3.6778683943599999</c:v>
                </c:pt>
                <c:pt idx="8406">
                  <c:v>3.6778683943599999</c:v>
                </c:pt>
                <c:pt idx="8407">
                  <c:v>3.6778683943599999</c:v>
                </c:pt>
                <c:pt idx="8408">
                  <c:v>3.6778683943599999</c:v>
                </c:pt>
                <c:pt idx="8409">
                  <c:v>3.6778683943599999</c:v>
                </c:pt>
                <c:pt idx="8410">
                  <c:v>3.6778683943599999</c:v>
                </c:pt>
                <c:pt idx="8411">
                  <c:v>3.6778683943599999</c:v>
                </c:pt>
                <c:pt idx="8412">
                  <c:v>3.6778683943599999</c:v>
                </c:pt>
                <c:pt idx="8413">
                  <c:v>3.6778683943599999</c:v>
                </c:pt>
                <c:pt idx="8414">
                  <c:v>3.6778683943599999</c:v>
                </c:pt>
                <c:pt idx="8415">
                  <c:v>3.6778683943599999</c:v>
                </c:pt>
                <c:pt idx="8416">
                  <c:v>3.6778683943599999</c:v>
                </c:pt>
                <c:pt idx="8417">
                  <c:v>3.6778683943599999</c:v>
                </c:pt>
                <c:pt idx="8418">
                  <c:v>3.6778683943599999</c:v>
                </c:pt>
                <c:pt idx="8419">
                  <c:v>3.6778683943599999</c:v>
                </c:pt>
                <c:pt idx="8420">
                  <c:v>3.6778683943599999</c:v>
                </c:pt>
                <c:pt idx="8421">
                  <c:v>3.6778683943599999</c:v>
                </c:pt>
                <c:pt idx="8422">
                  <c:v>3.6778683943599999</c:v>
                </c:pt>
                <c:pt idx="8423">
                  <c:v>3.6778683943599999</c:v>
                </c:pt>
                <c:pt idx="8424">
                  <c:v>3.6778683943599999</c:v>
                </c:pt>
                <c:pt idx="8425">
                  <c:v>3.6778683943599999</c:v>
                </c:pt>
                <c:pt idx="8426">
                  <c:v>3.6778683943599999</c:v>
                </c:pt>
                <c:pt idx="8427">
                  <c:v>3.6778683943599999</c:v>
                </c:pt>
                <c:pt idx="8428">
                  <c:v>3.6778683943599999</c:v>
                </c:pt>
                <c:pt idx="8429">
                  <c:v>3.6778683943599999</c:v>
                </c:pt>
                <c:pt idx="8430">
                  <c:v>3.6778683943599999</c:v>
                </c:pt>
                <c:pt idx="8431">
                  <c:v>3.6778683943599999</c:v>
                </c:pt>
                <c:pt idx="8432">
                  <c:v>3.6778683943599999</c:v>
                </c:pt>
                <c:pt idx="8433">
                  <c:v>3.6778683943599999</c:v>
                </c:pt>
                <c:pt idx="8434">
                  <c:v>3.6778683943599999</c:v>
                </c:pt>
                <c:pt idx="8435">
                  <c:v>3.6778683943599999</c:v>
                </c:pt>
                <c:pt idx="8436">
                  <c:v>3.6778683943599999</c:v>
                </c:pt>
                <c:pt idx="8437">
                  <c:v>3.6778683943599999</c:v>
                </c:pt>
                <c:pt idx="8438">
                  <c:v>3.6778683943599999</c:v>
                </c:pt>
                <c:pt idx="8439">
                  <c:v>3.6778683943599999</c:v>
                </c:pt>
                <c:pt idx="8440">
                  <c:v>3.6778683943599999</c:v>
                </c:pt>
                <c:pt idx="8441">
                  <c:v>3.6778683943599999</c:v>
                </c:pt>
                <c:pt idx="8442">
                  <c:v>3.6778683943599999</c:v>
                </c:pt>
                <c:pt idx="8443">
                  <c:v>3.6778683943599999</c:v>
                </c:pt>
                <c:pt idx="8444">
                  <c:v>3.6778683943599999</c:v>
                </c:pt>
                <c:pt idx="8445">
                  <c:v>3.6778683943599999</c:v>
                </c:pt>
                <c:pt idx="8446">
                  <c:v>3.6778683943599999</c:v>
                </c:pt>
                <c:pt idx="8447">
                  <c:v>3.6778683943599999</c:v>
                </c:pt>
                <c:pt idx="8448">
                  <c:v>3.6778683943599999</c:v>
                </c:pt>
                <c:pt idx="8449">
                  <c:v>3.6778683943599999</c:v>
                </c:pt>
                <c:pt idx="8450">
                  <c:v>3.6778683943599999</c:v>
                </c:pt>
                <c:pt idx="8451">
                  <c:v>3.6778683943599999</c:v>
                </c:pt>
                <c:pt idx="8452">
                  <c:v>3.6778683943599999</c:v>
                </c:pt>
                <c:pt idx="8453">
                  <c:v>3.6778683943599999</c:v>
                </c:pt>
                <c:pt idx="8454">
                  <c:v>3.6778683943599999</c:v>
                </c:pt>
                <c:pt idx="8455">
                  <c:v>3.6778683943599999</c:v>
                </c:pt>
                <c:pt idx="8456">
                  <c:v>3.6778683943599999</c:v>
                </c:pt>
                <c:pt idx="8457">
                  <c:v>3.6778683943599999</c:v>
                </c:pt>
                <c:pt idx="8458">
                  <c:v>3.6778683943599999</c:v>
                </c:pt>
                <c:pt idx="8459">
                  <c:v>3.6778683943599999</c:v>
                </c:pt>
                <c:pt idx="8460">
                  <c:v>3.6778683943599999</c:v>
                </c:pt>
                <c:pt idx="8461">
                  <c:v>3.6778683943599999</c:v>
                </c:pt>
                <c:pt idx="8462">
                  <c:v>3.6778683943599999</c:v>
                </c:pt>
                <c:pt idx="8463">
                  <c:v>3.6778683943599999</c:v>
                </c:pt>
                <c:pt idx="8464">
                  <c:v>3.6778683943599999</c:v>
                </c:pt>
                <c:pt idx="8465">
                  <c:v>3.6778683943599999</c:v>
                </c:pt>
                <c:pt idx="8466">
                  <c:v>3.6778683943599999</c:v>
                </c:pt>
                <c:pt idx="8467">
                  <c:v>3.6778683943599999</c:v>
                </c:pt>
                <c:pt idx="8468">
                  <c:v>3.6778683943599999</c:v>
                </c:pt>
                <c:pt idx="8469">
                  <c:v>3.6778683943599999</c:v>
                </c:pt>
                <c:pt idx="8470">
                  <c:v>3.6778683943599999</c:v>
                </c:pt>
                <c:pt idx="8471">
                  <c:v>3.6778683943599999</c:v>
                </c:pt>
                <c:pt idx="8472">
                  <c:v>3.6778683943599999</c:v>
                </c:pt>
                <c:pt idx="8473">
                  <c:v>3.6778683943599999</c:v>
                </c:pt>
                <c:pt idx="8474">
                  <c:v>3.6778683943599999</c:v>
                </c:pt>
                <c:pt idx="8475">
                  <c:v>3.6778683943599999</c:v>
                </c:pt>
                <c:pt idx="8476">
                  <c:v>3.6778683943599999</c:v>
                </c:pt>
                <c:pt idx="8477">
                  <c:v>3.6778683943599999</c:v>
                </c:pt>
                <c:pt idx="8478">
                  <c:v>3.6778683943599999</c:v>
                </c:pt>
                <c:pt idx="8479">
                  <c:v>3.6778683943599999</c:v>
                </c:pt>
                <c:pt idx="8480">
                  <c:v>3.6778683943599999</c:v>
                </c:pt>
                <c:pt idx="8481">
                  <c:v>3.6778683943599999</c:v>
                </c:pt>
                <c:pt idx="8482">
                  <c:v>3.6778683943599999</c:v>
                </c:pt>
                <c:pt idx="8483">
                  <c:v>3.6778683943599999</c:v>
                </c:pt>
                <c:pt idx="8484">
                  <c:v>3.6778683943599999</c:v>
                </c:pt>
                <c:pt idx="8485">
                  <c:v>3.6778683943599999</c:v>
                </c:pt>
                <c:pt idx="8486">
                  <c:v>3.6778683943599999</c:v>
                </c:pt>
                <c:pt idx="8487">
                  <c:v>3.6778683943599999</c:v>
                </c:pt>
                <c:pt idx="8488">
                  <c:v>3.6778683943599999</c:v>
                </c:pt>
                <c:pt idx="8489">
                  <c:v>3.6778683943599999</c:v>
                </c:pt>
                <c:pt idx="8490">
                  <c:v>3.6778683943599999</c:v>
                </c:pt>
                <c:pt idx="8491">
                  <c:v>3.6778683943599999</c:v>
                </c:pt>
                <c:pt idx="8492">
                  <c:v>3.6778683943599999</c:v>
                </c:pt>
                <c:pt idx="8493">
                  <c:v>3.6778683943599999</c:v>
                </c:pt>
                <c:pt idx="8494">
                  <c:v>3.6778683943599999</c:v>
                </c:pt>
                <c:pt idx="8495">
                  <c:v>3.6778683943599999</c:v>
                </c:pt>
                <c:pt idx="8496">
                  <c:v>3.6778683943599999</c:v>
                </c:pt>
                <c:pt idx="8497">
                  <c:v>3.6778683943599999</c:v>
                </c:pt>
                <c:pt idx="8498">
                  <c:v>3.6778683943599999</c:v>
                </c:pt>
                <c:pt idx="8499">
                  <c:v>3.6778683943599999</c:v>
                </c:pt>
                <c:pt idx="8500">
                  <c:v>3.6778683943599999</c:v>
                </c:pt>
                <c:pt idx="8501">
                  <c:v>3.6778683943599999</c:v>
                </c:pt>
                <c:pt idx="8502">
                  <c:v>3.6778683943599999</c:v>
                </c:pt>
                <c:pt idx="8503">
                  <c:v>3.6778683943599999</c:v>
                </c:pt>
                <c:pt idx="8504">
                  <c:v>3.6778683943599999</c:v>
                </c:pt>
                <c:pt idx="8505">
                  <c:v>3.6778683943599999</c:v>
                </c:pt>
                <c:pt idx="8506">
                  <c:v>3.6778683943599999</c:v>
                </c:pt>
                <c:pt idx="8507">
                  <c:v>3.6778683943599999</c:v>
                </c:pt>
                <c:pt idx="8508">
                  <c:v>3.6778683943599999</c:v>
                </c:pt>
                <c:pt idx="8509">
                  <c:v>3.6778683943599999</c:v>
                </c:pt>
                <c:pt idx="8510">
                  <c:v>3.6778683943599999</c:v>
                </c:pt>
                <c:pt idx="8511">
                  <c:v>3.6778683943599999</c:v>
                </c:pt>
                <c:pt idx="8512">
                  <c:v>3.6778683943599999</c:v>
                </c:pt>
                <c:pt idx="8513">
                  <c:v>3.6778683943599999</c:v>
                </c:pt>
                <c:pt idx="8514">
                  <c:v>3.6778683943599999</c:v>
                </c:pt>
                <c:pt idx="8515">
                  <c:v>3.6778683943599999</c:v>
                </c:pt>
                <c:pt idx="8516">
                  <c:v>3.6778683943599999</c:v>
                </c:pt>
                <c:pt idx="8517">
                  <c:v>3.6778683943599999</c:v>
                </c:pt>
                <c:pt idx="8518">
                  <c:v>3.6778683943599999</c:v>
                </c:pt>
                <c:pt idx="8519">
                  <c:v>3.6778683943599999</c:v>
                </c:pt>
                <c:pt idx="8520">
                  <c:v>3.6778683943599999</c:v>
                </c:pt>
                <c:pt idx="8521">
                  <c:v>3.6778683943599999</c:v>
                </c:pt>
                <c:pt idx="8522">
                  <c:v>3.6778683943599999</c:v>
                </c:pt>
                <c:pt idx="8523">
                  <c:v>3.6778683943599999</c:v>
                </c:pt>
                <c:pt idx="8524">
                  <c:v>3.6778683943599999</c:v>
                </c:pt>
                <c:pt idx="8525">
                  <c:v>3.6778683943599999</c:v>
                </c:pt>
                <c:pt idx="8526">
                  <c:v>3.6778683943599999</c:v>
                </c:pt>
                <c:pt idx="8527">
                  <c:v>3.6778683943599999</c:v>
                </c:pt>
                <c:pt idx="8528">
                  <c:v>3.6778683943599999</c:v>
                </c:pt>
                <c:pt idx="8529">
                  <c:v>3.6778683943599999</c:v>
                </c:pt>
                <c:pt idx="8530">
                  <c:v>3.6778683943599999</c:v>
                </c:pt>
                <c:pt idx="8531">
                  <c:v>3.6778683943599999</c:v>
                </c:pt>
                <c:pt idx="8532">
                  <c:v>3.6778683943599999</c:v>
                </c:pt>
                <c:pt idx="8533">
                  <c:v>3.6778683943599999</c:v>
                </c:pt>
                <c:pt idx="8534">
                  <c:v>3.6778683943599999</c:v>
                </c:pt>
                <c:pt idx="8535">
                  <c:v>3.6778683943599999</c:v>
                </c:pt>
                <c:pt idx="8536">
                  <c:v>3.6778683943599999</c:v>
                </c:pt>
                <c:pt idx="8537">
                  <c:v>3.6778683943599999</c:v>
                </c:pt>
                <c:pt idx="8538">
                  <c:v>3.6778683943599999</c:v>
                </c:pt>
                <c:pt idx="8539">
                  <c:v>3.6778683943599999</c:v>
                </c:pt>
                <c:pt idx="8540">
                  <c:v>3.6778683943599999</c:v>
                </c:pt>
                <c:pt idx="8541">
                  <c:v>3.6778683943599999</c:v>
                </c:pt>
                <c:pt idx="8542">
                  <c:v>3.6778683943599999</c:v>
                </c:pt>
                <c:pt idx="8543">
                  <c:v>3.6778683943599999</c:v>
                </c:pt>
                <c:pt idx="8544">
                  <c:v>3.6778683943599999</c:v>
                </c:pt>
                <c:pt idx="8545">
                  <c:v>3.6778683943599999</c:v>
                </c:pt>
                <c:pt idx="8546">
                  <c:v>3.6778683943599999</c:v>
                </c:pt>
                <c:pt idx="8547">
                  <c:v>3.6778683943599999</c:v>
                </c:pt>
                <c:pt idx="8548">
                  <c:v>3.6778683943599999</c:v>
                </c:pt>
                <c:pt idx="8549">
                  <c:v>3.6778683943599999</c:v>
                </c:pt>
                <c:pt idx="8550">
                  <c:v>3.6778683943599999</c:v>
                </c:pt>
                <c:pt idx="8551">
                  <c:v>3.6778683943599999</c:v>
                </c:pt>
                <c:pt idx="8552">
                  <c:v>3.6778683943599999</c:v>
                </c:pt>
                <c:pt idx="8553">
                  <c:v>3.6778683943599999</c:v>
                </c:pt>
                <c:pt idx="8554">
                  <c:v>3.6778683943599999</c:v>
                </c:pt>
                <c:pt idx="8555">
                  <c:v>3.6778683943599999</c:v>
                </c:pt>
                <c:pt idx="8556">
                  <c:v>3.6778683943599999</c:v>
                </c:pt>
                <c:pt idx="8557">
                  <c:v>3.6778683943599999</c:v>
                </c:pt>
                <c:pt idx="8558">
                  <c:v>3.6778683943599999</c:v>
                </c:pt>
                <c:pt idx="8559">
                  <c:v>3.6778683943599999</c:v>
                </c:pt>
                <c:pt idx="8560">
                  <c:v>3.6778683943599999</c:v>
                </c:pt>
                <c:pt idx="8561">
                  <c:v>3.6778683943599999</c:v>
                </c:pt>
                <c:pt idx="8562">
                  <c:v>3.6778683943599999</c:v>
                </c:pt>
                <c:pt idx="8563">
                  <c:v>3.6778683943599999</c:v>
                </c:pt>
                <c:pt idx="8564">
                  <c:v>3.6778683943599999</c:v>
                </c:pt>
                <c:pt idx="8565">
                  <c:v>3.6778683943599999</c:v>
                </c:pt>
                <c:pt idx="8566">
                  <c:v>3.6778683943599999</c:v>
                </c:pt>
                <c:pt idx="8567">
                  <c:v>3.6778683943599999</c:v>
                </c:pt>
                <c:pt idx="8568">
                  <c:v>3.6778683943599999</c:v>
                </c:pt>
                <c:pt idx="8569">
                  <c:v>3.6778683943599999</c:v>
                </c:pt>
                <c:pt idx="8570">
                  <c:v>3.6778683943599999</c:v>
                </c:pt>
                <c:pt idx="8571">
                  <c:v>3.6778683943599999</c:v>
                </c:pt>
                <c:pt idx="8572">
                  <c:v>3.6778683943599999</c:v>
                </c:pt>
                <c:pt idx="8573">
                  <c:v>3.6778683943599999</c:v>
                </c:pt>
                <c:pt idx="8574">
                  <c:v>3.5</c:v>
                </c:pt>
                <c:pt idx="8575">
                  <c:v>3</c:v>
                </c:pt>
                <c:pt idx="8576">
                  <c:v>2.5</c:v>
                </c:pt>
                <c:pt idx="8577">
                  <c:v>2</c:v>
                </c:pt>
                <c:pt idx="8578">
                  <c:v>1.5</c:v>
                </c:pt>
                <c:pt idx="8579">
                  <c:v>1</c:v>
                </c:pt>
              </c:numCache>
            </c:numRef>
          </c:xVal>
          <c:yVal>
            <c:numRef>
              <c:f>'DSLR unprocessed'!$G$2:$G$8599</c:f>
              <c:numCache>
                <c:formatCode>General</c:formatCode>
                <c:ptCount val="8598"/>
                <c:pt idx="0">
                  <c:v>100</c:v>
                </c:pt>
                <c:pt idx="1">
                  <c:v>99.887454352145824</c:v>
                </c:pt>
                <c:pt idx="2">
                  <c:v>99.875950407175168</c:v>
                </c:pt>
                <c:pt idx="3">
                  <c:v>99.567023569002615</c:v>
                </c:pt>
                <c:pt idx="4">
                  <c:v>99.472919976953449</c:v>
                </c:pt>
                <c:pt idx="5">
                  <c:v>99.06166540073994</c:v>
                </c:pt>
                <c:pt idx="6">
                  <c:v>98.882229506375495</c:v>
                </c:pt>
                <c:pt idx="7">
                  <c:v>98.866129659540292</c:v>
                </c:pt>
                <c:pt idx="8">
                  <c:v>97.832624204915234</c:v>
                </c:pt>
                <c:pt idx="9">
                  <c:v>96.926349158183754</c:v>
                </c:pt>
                <c:pt idx="10">
                  <c:v>96.318262971977987</c:v>
                </c:pt>
                <c:pt idx="11">
                  <c:v>94.723279250700912</c:v>
                </c:pt>
                <c:pt idx="12">
                  <c:v>93.984889263070599</c:v>
                </c:pt>
                <c:pt idx="13">
                  <c:v>93.428438476793417</c:v>
                </c:pt>
                <c:pt idx="14">
                  <c:v>92.838779477335592</c:v>
                </c:pt>
                <c:pt idx="15">
                  <c:v>92.480536474147442</c:v>
                </c:pt>
                <c:pt idx="16">
                  <c:v>91.944264584238695</c:v>
                </c:pt>
                <c:pt idx="17">
                  <c:v>91.653071832193277</c:v>
                </c:pt>
                <c:pt idx="18">
                  <c:v>90.682975418726244</c:v>
                </c:pt>
                <c:pt idx="19">
                  <c:v>90.324497480041217</c:v>
                </c:pt>
                <c:pt idx="20">
                  <c:v>90.097069801398405</c:v>
                </c:pt>
                <c:pt idx="21">
                  <c:v>89.700829408984504</c:v>
                </c:pt>
                <c:pt idx="22">
                  <c:v>88.467420799940697</c:v>
                </c:pt>
                <c:pt idx="23">
                  <c:v>88.113654910158871</c:v>
                </c:pt>
                <c:pt idx="24">
                  <c:v>87.764148037524791</c:v>
                </c:pt>
                <c:pt idx="25">
                  <c:v>86.628480192826075</c:v>
                </c:pt>
                <c:pt idx="26">
                  <c:v>86.148556157576422</c:v>
                </c:pt>
                <c:pt idx="27">
                  <c:v>85.957486380092902</c:v>
                </c:pt>
                <c:pt idx="28">
                  <c:v>85.618465058047704</c:v>
                </c:pt>
                <c:pt idx="29">
                  <c:v>85.4251576318849</c:v>
                </c:pt>
                <c:pt idx="30">
                  <c:v>84.969536355488401</c:v>
                </c:pt>
                <c:pt idx="31">
                  <c:v>84.940304657448323</c:v>
                </c:pt>
                <c:pt idx="32">
                  <c:v>84.415276492483528</c:v>
                </c:pt>
                <c:pt idx="33">
                  <c:v>84.135568856011758</c:v>
                </c:pt>
                <c:pt idx="34">
                  <c:v>83.808643609400065</c:v>
                </c:pt>
                <c:pt idx="35">
                  <c:v>83.486998205669238</c:v>
                </c:pt>
                <c:pt idx="36">
                  <c:v>83.348132372788342</c:v>
                </c:pt>
                <c:pt idx="37">
                  <c:v>83.297629908016333</c:v>
                </c:pt>
                <c:pt idx="38">
                  <c:v>83.10184941505598</c:v>
                </c:pt>
                <c:pt idx="39">
                  <c:v>82.799303264591103</c:v>
                </c:pt>
                <c:pt idx="40">
                  <c:v>82.784743763845654</c:v>
                </c:pt>
                <c:pt idx="41">
                  <c:v>82.519540552996517</c:v>
                </c:pt>
                <c:pt idx="42">
                  <c:v>82.076698424443705</c:v>
                </c:pt>
                <c:pt idx="43">
                  <c:v>81.642171822161004</c:v>
                </c:pt>
                <c:pt idx="44">
                  <c:v>81.472236384127967</c:v>
                </c:pt>
                <c:pt idx="45">
                  <c:v>81.396362110757451</c:v>
                </c:pt>
                <c:pt idx="46">
                  <c:v>81.343514681557679</c:v>
                </c:pt>
                <c:pt idx="47">
                  <c:v>81.308563924914949</c:v>
                </c:pt>
                <c:pt idx="48">
                  <c:v>79.823597671514875</c:v>
                </c:pt>
                <c:pt idx="49">
                  <c:v>79.506665730135367</c:v>
                </c:pt>
                <c:pt idx="50">
                  <c:v>79.068075596793449</c:v>
                </c:pt>
                <c:pt idx="51">
                  <c:v>78.985220361381181</c:v>
                </c:pt>
                <c:pt idx="52">
                  <c:v>78.477176229378131</c:v>
                </c:pt>
                <c:pt idx="53">
                  <c:v>77.895431831721623</c:v>
                </c:pt>
                <c:pt idx="54">
                  <c:v>77.548552817544675</c:v>
                </c:pt>
                <c:pt idx="55">
                  <c:v>76.926007011829597</c:v>
                </c:pt>
                <c:pt idx="56">
                  <c:v>76.92024404148701</c:v>
                </c:pt>
                <c:pt idx="57">
                  <c:v>76.841817511372653</c:v>
                </c:pt>
                <c:pt idx="58">
                  <c:v>76.340940676327648</c:v>
                </c:pt>
                <c:pt idx="59">
                  <c:v>75.868741711628644</c:v>
                </c:pt>
                <c:pt idx="60">
                  <c:v>75.737528836680937</c:v>
                </c:pt>
                <c:pt idx="61">
                  <c:v>75.733019329761674</c:v>
                </c:pt>
                <c:pt idx="62">
                  <c:v>75.426232616361403</c:v>
                </c:pt>
                <c:pt idx="63">
                  <c:v>75.386240195873157</c:v>
                </c:pt>
                <c:pt idx="64">
                  <c:v>74.811675245325375</c:v>
                </c:pt>
                <c:pt idx="65">
                  <c:v>74.432540001196642</c:v>
                </c:pt>
                <c:pt idx="66">
                  <c:v>74.326391828414586</c:v>
                </c:pt>
                <c:pt idx="67">
                  <c:v>73.87296157909141</c:v>
                </c:pt>
                <c:pt idx="68">
                  <c:v>73.55639227463115</c:v>
                </c:pt>
                <c:pt idx="69">
                  <c:v>73.443988831413861</c:v>
                </c:pt>
                <c:pt idx="70">
                  <c:v>72.318307785917199</c:v>
                </c:pt>
                <c:pt idx="71">
                  <c:v>72.276052441091963</c:v>
                </c:pt>
                <c:pt idx="72">
                  <c:v>71.534040548679073</c:v>
                </c:pt>
                <c:pt idx="73">
                  <c:v>71.314485693648408</c:v>
                </c:pt>
                <c:pt idx="74">
                  <c:v>71.058102443868378</c:v>
                </c:pt>
                <c:pt idx="75">
                  <c:v>70.109192724192454</c:v>
                </c:pt>
                <c:pt idx="76">
                  <c:v>70.032631451744692</c:v>
                </c:pt>
                <c:pt idx="77">
                  <c:v>70.030352600203429</c:v>
                </c:pt>
                <c:pt idx="78">
                  <c:v>69.923901873826892</c:v>
                </c:pt>
                <c:pt idx="79">
                  <c:v>69.707926260523948</c:v>
                </c:pt>
                <c:pt idx="80">
                  <c:v>69.588374668703239</c:v>
                </c:pt>
                <c:pt idx="81">
                  <c:v>69.321014863765157</c:v>
                </c:pt>
                <c:pt idx="82">
                  <c:v>69.064147685637963</c:v>
                </c:pt>
                <c:pt idx="83">
                  <c:v>68.73027909281744</c:v>
                </c:pt>
                <c:pt idx="84">
                  <c:v>68.500066239538739</c:v>
                </c:pt>
                <c:pt idx="85">
                  <c:v>68.427647527945169</c:v>
                </c:pt>
                <c:pt idx="86">
                  <c:v>68.412084557184528</c:v>
                </c:pt>
                <c:pt idx="87">
                  <c:v>68.407952029078459</c:v>
                </c:pt>
                <c:pt idx="88">
                  <c:v>68.153420932166256</c:v>
                </c:pt>
                <c:pt idx="89">
                  <c:v>68.002422408662056</c:v>
                </c:pt>
                <c:pt idx="90">
                  <c:v>67.778653105060329</c:v>
                </c:pt>
                <c:pt idx="91">
                  <c:v>67.724235745772518</c:v>
                </c:pt>
                <c:pt idx="92">
                  <c:v>67.704042196613685</c:v>
                </c:pt>
                <c:pt idx="93">
                  <c:v>67.239107582039821</c:v>
                </c:pt>
                <c:pt idx="94">
                  <c:v>67.031646864897397</c:v>
                </c:pt>
                <c:pt idx="95">
                  <c:v>66.887764860391513</c:v>
                </c:pt>
                <c:pt idx="96">
                  <c:v>66.527181761558012</c:v>
                </c:pt>
                <c:pt idx="97">
                  <c:v>66.477813500197541</c:v>
                </c:pt>
                <c:pt idx="98">
                  <c:v>66.292691075822944</c:v>
                </c:pt>
                <c:pt idx="99">
                  <c:v>66.272881556890013</c:v>
                </c:pt>
                <c:pt idx="100">
                  <c:v>65.933950582030462</c:v>
                </c:pt>
                <c:pt idx="101">
                  <c:v>65.839951485516352</c:v>
                </c:pt>
                <c:pt idx="102">
                  <c:v>65.7460492537367</c:v>
                </c:pt>
                <c:pt idx="103">
                  <c:v>65.725163841260454</c:v>
                </c:pt>
                <c:pt idx="104">
                  <c:v>65.45193394243482</c:v>
                </c:pt>
                <c:pt idx="105">
                  <c:v>65.33537126244353</c:v>
                </c:pt>
                <c:pt idx="106">
                  <c:v>65.251838329331079</c:v>
                </c:pt>
                <c:pt idx="107">
                  <c:v>65.077635596176009</c:v>
                </c:pt>
                <c:pt idx="108">
                  <c:v>64.915081215240079</c:v>
                </c:pt>
                <c:pt idx="109">
                  <c:v>64.89299939916215</c:v>
                </c:pt>
                <c:pt idx="110">
                  <c:v>64.823809907434651</c:v>
                </c:pt>
                <c:pt idx="111">
                  <c:v>64.647377518224772</c:v>
                </c:pt>
                <c:pt idx="112">
                  <c:v>64.607023701642305</c:v>
                </c:pt>
                <c:pt idx="113">
                  <c:v>64.221456206370249</c:v>
                </c:pt>
                <c:pt idx="114">
                  <c:v>64.173784651455179</c:v>
                </c:pt>
                <c:pt idx="115">
                  <c:v>64.085386363267091</c:v>
                </c:pt>
                <c:pt idx="116">
                  <c:v>64.025927400000043</c:v>
                </c:pt>
                <c:pt idx="117">
                  <c:v>64.017054305971783</c:v>
                </c:pt>
                <c:pt idx="118">
                  <c:v>63.678173568480346</c:v>
                </c:pt>
                <c:pt idx="119">
                  <c:v>63.507245557420013</c:v>
                </c:pt>
                <c:pt idx="120">
                  <c:v>63.470252775760208</c:v>
                </c:pt>
                <c:pt idx="121">
                  <c:v>63.338653465383189</c:v>
                </c:pt>
                <c:pt idx="122">
                  <c:v>63.187613892379836</c:v>
                </c:pt>
                <c:pt idx="123">
                  <c:v>62.80936297087981</c:v>
                </c:pt>
                <c:pt idx="124">
                  <c:v>62.648752528749355</c:v>
                </c:pt>
                <c:pt idx="125">
                  <c:v>62.573984005179682</c:v>
                </c:pt>
                <c:pt idx="126">
                  <c:v>62.544777275521689</c:v>
                </c:pt>
                <c:pt idx="127">
                  <c:v>62.466021996096721</c:v>
                </c:pt>
                <c:pt idx="128">
                  <c:v>62.265916525228079</c:v>
                </c:pt>
                <c:pt idx="129">
                  <c:v>62.028601194971543</c:v>
                </c:pt>
                <c:pt idx="130">
                  <c:v>61.90114272519417</c:v>
                </c:pt>
                <c:pt idx="131">
                  <c:v>61.801316968172813</c:v>
                </c:pt>
                <c:pt idx="132">
                  <c:v>61.783828592139947</c:v>
                </c:pt>
                <c:pt idx="133">
                  <c:v>61.754017454499852</c:v>
                </c:pt>
                <c:pt idx="134">
                  <c:v>61.752580176444148</c:v>
                </c:pt>
                <c:pt idx="135">
                  <c:v>61.693957212895882</c:v>
                </c:pt>
                <c:pt idx="136">
                  <c:v>61.375355634700689</c:v>
                </c:pt>
                <c:pt idx="137">
                  <c:v>61.320076563941605</c:v>
                </c:pt>
                <c:pt idx="138">
                  <c:v>61.226195338756625</c:v>
                </c:pt>
                <c:pt idx="139">
                  <c:v>61.157151745365056</c:v>
                </c:pt>
                <c:pt idx="140">
                  <c:v>60.905037863100219</c:v>
                </c:pt>
                <c:pt idx="141">
                  <c:v>60.654849343401452</c:v>
                </c:pt>
                <c:pt idx="142">
                  <c:v>60.608165830575764</c:v>
                </c:pt>
                <c:pt idx="143">
                  <c:v>60.318512236646072</c:v>
                </c:pt>
                <c:pt idx="144">
                  <c:v>60.304954512903919</c:v>
                </c:pt>
                <c:pt idx="145">
                  <c:v>60.283326552138348</c:v>
                </c:pt>
                <c:pt idx="146">
                  <c:v>60.102381850770414</c:v>
                </c:pt>
                <c:pt idx="147">
                  <c:v>60.082882077982411</c:v>
                </c:pt>
                <c:pt idx="148">
                  <c:v>59.976653155775729</c:v>
                </c:pt>
                <c:pt idx="149">
                  <c:v>59.715379135777866</c:v>
                </c:pt>
                <c:pt idx="150">
                  <c:v>59.677964320223985</c:v>
                </c:pt>
                <c:pt idx="151">
                  <c:v>59.661995660815506</c:v>
                </c:pt>
                <c:pt idx="152">
                  <c:v>59.540551793135265</c:v>
                </c:pt>
                <c:pt idx="153">
                  <c:v>59.470157069106136</c:v>
                </c:pt>
                <c:pt idx="154">
                  <c:v>59.224348618153144</c:v>
                </c:pt>
                <c:pt idx="155">
                  <c:v>59.134010105185318</c:v>
                </c:pt>
                <c:pt idx="156">
                  <c:v>59.124016098696764</c:v>
                </c:pt>
                <c:pt idx="157">
                  <c:v>58.714562545171333</c:v>
                </c:pt>
                <c:pt idx="158">
                  <c:v>58.27433060114835</c:v>
                </c:pt>
                <c:pt idx="159">
                  <c:v>58.261198201308538</c:v>
                </c:pt>
                <c:pt idx="160">
                  <c:v>58.174662652559697</c:v>
                </c:pt>
                <c:pt idx="161">
                  <c:v>58.15452656285629</c:v>
                </c:pt>
                <c:pt idx="162">
                  <c:v>57.926748138062145</c:v>
                </c:pt>
                <c:pt idx="163">
                  <c:v>57.839000442365275</c:v>
                </c:pt>
                <c:pt idx="164">
                  <c:v>57.445459266835478</c:v>
                </c:pt>
                <c:pt idx="165">
                  <c:v>57.413548166926589</c:v>
                </c:pt>
                <c:pt idx="166">
                  <c:v>57.331110596971122</c:v>
                </c:pt>
                <c:pt idx="167">
                  <c:v>57.115230513957805</c:v>
                </c:pt>
                <c:pt idx="168">
                  <c:v>57.108290852992425</c:v>
                </c:pt>
                <c:pt idx="169">
                  <c:v>56.90000944535555</c:v>
                </c:pt>
                <c:pt idx="170">
                  <c:v>56.548028962479734</c:v>
                </c:pt>
                <c:pt idx="171">
                  <c:v>56.266717961468537</c:v>
                </c:pt>
                <c:pt idx="172">
                  <c:v>56.148891948515853</c:v>
                </c:pt>
                <c:pt idx="173">
                  <c:v>56.038852772291584</c:v>
                </c:pt>
                <c:pt idx="174">
                  <c:v>55.99489353421918</c:v>
                </c:pt>
                <c:pt idx="175">
                  <c:v>55.916721804582046</c:v>
                </c:pt>
                <c:pt idx="176">
                  <c:v>55.8513476416827</c:v>
                </c:pt>
                <c:pt idx="177">
                  <c:v>55.831264504551726</c:v>
                </c:pt>
                <c:pt idx="178">
                  <c:v>55.821480916116172</c:v>
                </c:pt>
                <c:pt idx="179">
                  <c:v>55.793370756380099</c:v>
                </c:pt>
                <c:pt idx="180">
                  <c:v>55.601687592863669</c:v>
                </c:pt>
                <c:pt idx="181">
                  <c:v>55.537942782293115</c:v>
                </c:pt>
                <c:pt idx="182">
                  <c:v>55.509794671861968</c:v>
                </c:pt>
                <c:pt idx="183">
                  <c:v>55.450127002282677</c:v>
                </c:pt>
                <c:pt idx="184">
                  <c:v>55.037499486623339</c:v>
                </c:pt>
                <c:pt idx="185">
                  <c:v>54.971506879500808</c:v>
                </c:pt>
                <c:pt idx="186">
                  <c:v>54.941451993374223</c:v>
                </c:pt>
                <c:pt idx="187">
                  <c:v>54.9004500695616</c:v>
                </c:pt>
                <c:pt idx="188">
                  <c:v>54.890913529092586</c:v>
                </c:pt>
                <c:pt idx="189">
                  <c:v>54.785440683368016</c:v>
                </c:pt>
                <c:pt idx="190">
                  <c:v>54.705912659758958</c:v>
                </c:pt>
                <c:pt idx="191">
                  <c:v>54.627300883650641</c:v>
                </c:pt>
                <c:pt idx="192">
                  <c:v>54.621246558160841</c:v>
                </c:pt>
                <c:pt idx="193">
                  <c:v>54.40901783440767</c:v>
                </c:pt>
                <c:pt idx="194">
                  <c:v>54.255066863611709</c:v>
                </c:pt>
                <c:pt idx="195">
                  <c:v>54.134650612713699</c:v>
                </c:pt>
                <c:pt idx="196">
                  <c:v>54.002311090203513</c:v>
                </c:pt>
                <c:pt idx="197">
                  <c:v>53.933461075369415</c:v>
                </c:pt>
                <c:pt idx="198">
                  <c:v>53.932797131496592</c:v>
                </c:pt>
                <c:pt idx="199">
                  <c:v>53.821743724623325</c:v>
                </c:pt>
                <c:pt idx="200">
                  <c:v>53.477368376092386</c:v>
                </c:pt>
                <c:pt idx="201">
                  <c:v>53.43100802498936</c:v>
                </c:pt>
                <c:pt idx="202">
                  <c:v>53.359201237166843</c:v>
                </c:pt>
                <c:pt idx="203">
                  <c:v>52.98851742385672</c:v>
                </c:pt>
                <c:pt idx="204">
                  <c:v>52.964998777087523</c:v>
                </c:pt>
                <c:pt idx="205">
                  <c:v>52.88568299775671</c:v>
                </c:pt>
                <c:pt idx="206">
                  <c:v>52.721517268439023</c:v>
                </c:pt>
                <c:pt idx="207">
                  <c:v>52.658573670769194</c:v>
                </c:pt>
                <c:pt idx="208">
                  <c:v>52.635947735868271</c:v>
                </c:pt>
                <c:pt idx="209">
                  <c:v>52.604955339591022</c:v>
                </c:pt>
                <c:pt idx="210">
                  <c:v>52.512553057679256</c:v>
                </c:pt>
                <c:pt idx="211">
                  <c:v>52.313288070190644</c:v>
                </c:pt>
                <c:pt idx="212">
                  <c:v>52.291713288486065</c:v>
                </c:pt>
                <c:pt idx="213">
                  <c:v>52.269452401713238</c:v>
                </c:pt>
                <c:pt idx="214">
                  <c:v>51.891995179273145</c:v>
                </c:pt>
                <c:pt idx="215">
                  <c:v>51.810281293399406</c:v>
                </c:pt>
                <c:pt idx="216">
                  <c:v>51.664609383949546</c:v>
                </c:pt>
                <c:pt idx="217">
                  <c:v>51.577284782791686</c:v>
                </c:pt>
                <c:pt idx="218">
                  <c:v>51.571435159806512</c:v>
                </c:pt>
                <c:pt idx="219">
                  <c:v>51.54378571465994</c:v>
                </c:pt>
                <c:pt idx="220">
                  <c:v>51.315151223791354</c:v>
                </c:pt>
                <c:pt idx="221">
                  <c:v>51.182631093175587</c:v>
                </c:pt>
                <c:pt idx="222">
                  <c:v>51.086453245152661</c:v>
                </c:pt>
                <c:pt idx="223">
                  <c:v>51.046986906491732</c:v>
                </c:pt>
                <c:pt idx="224">
                  <c:v>50.896905079849333</c:v>
                </c:pt>
                <c:pt idx="225">
                  <c:v>50.5079962087746</c:v>
                </c:pt>
                <c:pt idx="226">
                  <c:v>50.30825688937842</c:v>
                </c:pt>
                <c:pt idx="227">
                  <c:v>50.299756255050831</c:v>
                </c:pt>
                <c:pt idx="228">
                  <c:v>50.13812019625815</c:v>
                </c:pt>
                <c:pt idx="229">
                  <c:v>50.106073933082385</c:v>
                </c:pt>
                <c:pt idx="230">
                  <c:v>50.085539808875076</c:v>
                </c:pt>
                <c:pt idx="231">
                  <c:v>50.078594765175033</c:v>
                </c:pt>
                <c:pt idx="232">
                  <c:v>50.016776579075959</c:v>
                </c:pt>
                <c:pt idx="233">
                  <c:v>50</c:v>
                </c:pt>
                <c:pt idx="234">
                  <c:v>49.884330044275615</c:v>
                </c:pt>
                <c:pt idx="235">
                  <c:v>49.827240997157027</c:v>
                </c:pt>
                <c:pt idx="236">
                  <c:v>49.684017800449581</c:v>
                </c:pt>
                <c:pt idx="237">
                  <c:v>49.45315425358806</c:v>
                </c:pt>
                <c:pt idx="238">
                  <c:v>49.409066846728052</c:v>
                </c:pt>
                <c:pt idx="239">
                  <c:v>49.393497013864149</c:v>
                </c:pt>
                <c:pt idx="240">
                  <c:v>49.251067641245697</c:v>
                </c:pt>
                <c:pt idx="241">
                  <c:v>49.109093072524765</c:v>
                </c:pt>
                <c:pt idx="242">
                  <c:v>49.095582593420225</c:v>
                </c:pt>
                <c:pt idx="243">
                  <c:v>48.916575730891346</c:v>
                </c:pt>
                <c:pt idx="244">
                  <c:v>48.799711173322649</c:v>
                </c:pt>
                <c:pt idx="245">
                  <c:v>48.527577014749198</c:v>
                </c:pt>
                <c:pt idx="246">
                  <c:v>48.410013889528905</c:v>
                </c:pt>
                <c:pt idx="247">
                  <c:v>48.400255615550712</c:v>
                </c:pt>
                <c:pt idx="248">
                  <c:v>48.337543535031735</c:v>
                </c:pt>
                <c:pt idx="249">
                  <c:v>48.296855322306662</c:v>
                </c:pt>
                <c:pt idx="250">
                  <c:v>48.249757975946146</c:v>
                </c:pt>
                <c:pt idx="251">
                  <c:v>48.140080397312857</c:v>
                </c:pt>
                <c:pt idx="252">
                  <c:v>48.131898035626762</c:v>
                </c:pt>
                <c:pt idx="253">
                  <c:v>48.096004934195555</c:v>
                </c:pt>
                <c:pt idx="254">
                  <c:v>47.845664666307627</c:v>
                </c:pt>
                <c:pt idx="255">
                  <c:v>47.645614834023256</c:v>
                </c:pt>
                <c:pt idx="256">
                  <c:v>47.642157508381629</c:v>
                </c:pt>
                <c:pt idx="257">
                  <c:v>47.618856589502499</c:v>
                </c:pt>
                <c:pt idx="258">
                  <c:v>47.511061042095015</c:v>
                </c:pt>
                <c:pt idx="259">
                  <c:v>47.384920384481397</c:v>
                </c:pt>
                <c:pt idx="260">
                  <c:v>47.355081473537176</c:v>
                </c:pt>
                <c:pt idx="261">
                  <c:v>47.294778792041072</c:v>
                </c:pt>
                <c:pt idx="262">
                  <c:v>47.235647571780085</c:v>
                </c:pt>
                <c:pt idx="263">
                  <c:v>47.148134362827449</c:v>
                </c:pt>
                <c:pt idx="264">
                  <c:v>47.147862158876684</c:v>
                </c:pt>
                <c:pt idx="265">
                  <c:v>47.012745812109898</c:v>
                </c:pt>
                <c:pt idx="266">
                  <c:v>46.879914942395914</c:v>
                </c:pt>
                <c:pt idx="267">
                  <c:v>46.785993958962052</c:v>
                </c:pt>
                <c:pt idx="268">
                  <c:v>46.751737874519584</c:v>
                </c:pt>
                <c:pt idx="269">
                  <c:v>46.71660941136583</c:v>
                </c:pt>
                <c:pt idx="270">
                  <c:v>46.715591692550326</c:v>
                </c:pt>
                <c:pt idx="271">
                  <c:v>46.688680225734416</c:v>
                </c:pt>
                <c:pt idx="272">
                  <c:v>46.533506878428483</c:v>
                </c:pt>
                <c:pt idx="273">
                  <c:v>46.212906140249153</c:v>
                </c:pt>
                <c:pt idx="274">
                  <c:v>46.021928567894108</c:v>
                </c:pt>
                <c:pt idx="275">
                  <c:v>45.940300873032896</c:v>
                </c:pt>
                <c:pt idx="276">
                  <c:v>45.90277797442257</c:v>
                </c:pt>
                <c:pt idx="277">
                  <c:v>45.890602956505617</c:v>
                </c:pt>
                <c:pt idx="278">
                  <c:v>45.858053471767604</c:v>
                </c:pt>
                <c:pt idx="279">
                  <c:v>45.749692746591748</c:v>
                </c:pt>
                <c:pt idx="280">
                  <c:v>45.653618488840451</c:v>
                </c:pt>
                <c:pt idx="281">
                  <c:v>45.642725750199268</c:v>
                </c:pt>
                <c:pt idx="282">
                  <c:v>45.560989294007101</c:v>
                </c:pt>
                <c:pt idx="283">
                  <c:v>45.536658409199475</c:v>
                </c:pt>
                <c:pt idx="284">
                  <c:v>45.525192345948454</c:v>
                </c:pt>
                <c:pt idx="285">
                  <c:v>45.432581488545466</c:v>
                </c:pt>
                <c:pt idx="286">
                  <c:v>45.34832650353993</c:v>
                </c:pt>
                <c:pt idx="287">
                  <c:v>45.242638414586516</c:v>
                </c:pt>
                <c:pt idx="288">
                  <c:v>45.214397138728678</c:v>
                </c:pt>
                <c:pt idx="289">
                  <c:v>44.919775633164768</c:v>
                </c:pt>
                <c:pt idx="290">
                  <c:v>44.875361420277123</c:v>
                </c:pt>
                <c:pt idx="291">
                  <c:v>44.794019278769269</c:v>
                </c:pt>
                <c:pt idx="292">
                  <c:v>44.788482522123005</c:v>
                </c:pt>
                <c:pt idx="293">
                  <c:v>44.727651005551486</c:v>
                </c:pt>
                <c:pt idx="294">
                  <c:v>44.678562989696537</c:v>
                </c:pt>
                <c:pt idx="295">
                  <c:v>44.616174481536682</c:v>
                </c:pt>
                <c:pt idx="296">
                  <c:v>44.60986340238663</c:v>
                </c:pt>
                <c:pt idx="297">
                  <c:v>44.571383095795362</c:v>
                </c:pt>
                <c:pt idx="298">
                  <c:v>44.408490661226921</c:v>
                </c:pt>
                <c:pt idx="299">
                  <c:v>44.398379775951042</c:v>
                </c:pt>
                <c:pt idx="300">
                  <c:v>44.329652655904567</c:v>
                </c:pt>
                <c:pt idx="301">
                  <c:v>44.236993576163933</c:v>
                </c:pt>
                <c:pt idx="302">
                  <c:v>44.236659370079764</c:v>
                </c:pt>
                <c:pt idx="303">
                  <c:v>44.217702160463297</c:v>
                </c:pt>
                <c:pt idx="304">
                  <c:v>43.726107772552595</c:v>
                </c:pt>
                <c:pt idx="305">
                  <c:v>43.693349984652961</c:v>
                </c:pt>
                <c:pt idx="306">
                  <c:v>43.670245999155192</c:v>
                </c:pt>
                <c:pt idx="307">
                  <c:v>43.6519851351132</c:v>
                </c:pt>
                <c:pt idx="308">
                  <c:v>43.639064908208098</c:v>
                </c:pt>
                <c:pt idx="309">
                  <c:v>43.633831337196042</c:v>
                </c:pt>
                <c:pt idx="310">
                  <c:v>43.623530217680006</c:v>
                </c:pt>
                <c:pt idx="311">
                  <c:v>43.621206960551831</c:v>
                </c:pt>
                <c:pt idx="312">
                  <c:v>43.599832024128141</c:v>
                </c:pt>
                <c:pt idx="313">
                  <c:v>43.406915843569692</c:v>
                </c:pt>
                <c:pt idx="314">
                  <c:v>43.374810753243132</c:v>
                </c:pt>
                <c:pt idx="315">
                  <c:v>43.363981745239734</c:v>
                </c:pt>
                <c:pt idx="316">
                  <c:v>43.260880517210204</c:v>
                </c:pt>
                <c:pt idx="317">
                  <c:v>43.248081455531846</c:v>
                </c:pt>
                <c:pt idx="318">
                  <c:v>43.171810374679602</c:v>
                </c:pt>
                <c:pt idx="319">
                  <c:v>43.148311260788347</c:v>
                </c:pt>
                <c:pt idx="320">
                  <c:v>43.075870138899184</c:v>
                </c:pt>
                <c:pt idx="321">
                  <c:v>42.766903130259863</c:v>
                </c:pt>
                <c:pt idx="322">
                  <c:v>42.416736210498534</c:v>
                </c:pt>
                <c:pt idx="323">
                  <c:v>42.405980317637152</c:v>
                </c:pt>
                <c:pt idx="324">
                  <c:v>42.355907690927701</c:v>
                </c:pt>
                <c:pt idx="325">
                  <c:v>42.290106325325091</c:v>
                </c:pt>
                <c:pt idx="326">
                  <c:v>42.286505312815564</c:v>
                </c:pt>
                <c:pt idx="327">
                  <c:v>42.227624408333959</c:v>
                </c:pt>
                <c:pt idx="328">
                  <c:v>42.136423818292748</c:v>
                </c:pt>
                <c:pt idx="329">
                  <c:v>42.078384957305168</c:v>
                </c:pt>
                <c:pt idx="330">
                  <c:v>41.960917995550254</c:v>
                </c:pt>
                <c:pt idx="331">
                  <c:v>41.937974182661719</c:v>
                </c:pt>
                <c:pt idx="332">
                  <c:v>41.91992094876106</c:v>
                </c:pt>
                <c:pt idx="333">
                  <c:v>41.861442675203818</c:v>
                </c:pt>
                <c:pt idx="334">
                  <c:v>41.825479678333579</c:v>
                </c:pt>
                <c:pt idx="335">
                  <c:v>41.767678912134748</c:v>
                </c:pt>
                <c:pt idx="336">
                  <c:v>41.64969680108112</c:v>
                </c:pt>
                <c:pt idx="337">
                  <c:v>41.512184657679249</c:v>
                </c:pt>
                <c:pt idx="338">
                  <c:v>41.472960251398327</c:v>
                </c:pt>
                <c:pt idx="339">
                  <c:v>41.424204213311363</c:v>
                </c:pt>
                <c:pt idx="340">
                  <c:v>41.421173496659662</c:v>
                </c:pt>
                <c:pt idx="341">
                  <c:v>41.338730632583712</c:v>
                </c:pt>
                <c:pt idx="342">
                  <c:v>41.258728704461817</c:v>
                </c:pt>
                <c:pt idx="343">
                  <c:v>41.180729420627863</c:v>
                </c:pt>
                <c:pt idx="344">
                  <c:v>41.154017432401709</c:v>
                </c:pt>
                <c:pt idx="345">
                  <c:v>41.067922076206628</c:v>
                </c:pt>
                <c:pt idx="346">
                  <c:v>40.91409142502507</c:v>
                </c:pt>
                <c:pt idx="347">
                  <c:v>40.781159574728711</c:v>
                </c:pt>
                <c:pt idx="348">
                  <c:v>40.734327110654625</c:v>
                </c:pt>
                <c:pt idx="349">
                  <c:v>40.689281028684384</c:v>
                </c:pt>
                <c:pt idx="350">
                  <c:v>40.55365398003503</c:v>
                </c:pt>
                <c:pt idx="351">
                  <c:v>40.545947638898639</c:v>
                </c:pt>
                <c:pt idx="352">
                  <c:v>40.531047023976676</c:v>
                </c:pt>
                <c:pt idx="353">
                  <c:v>40.495138785940512</c:v>
                </c:pt>
                <c:pt idx="354">
                  <c:v>40.431510031805935</c:v>
                </c:pt>
                <c:pt idx="355">
                  <c:v>40.328515795541108</c:v>
                </c:pt>
                <c:pt idx="356">
                  <c:v>40.304110002343769</c:v>
                </c:pt>
                <c:pt idx="357">
                  <c:v>40.268886882691746</c:v>
                </c:pt>
                <c:pt idx="358">
                  <c:v>40.211127746908872</c:v>
                </c:pt>
                <c:pt idx="359">
                  <c:v>40.192007423326856</c:v>
                </c:pt>
                <c:pt idx="360">
                  <c:v>40.125280577922837</c:v>
                </c:pt>
                <c:pt idx="361">
                  <c:v>40.088916544248683</c:v>
                </c:pt>
                <c:pt idx="362">
                  <c:v>39.929836088214842</c:v>
                </c:pt>
                <c:pt idx="363">
                  <c:v>39.926325290608929</c:v>
                </c:pt>
                <c:pt idx="364">
                  <c:v>39.906319886897165</c:v>
                </c:pt>
                <c:pt idx="365">
                  <c:v>39.881944530232886</c:v>
                </c:pt>
                <c:pt idx="366">
                  <c:v>39.821056981264363</c:v>
                </c:pt>
                <c:pt idx="367">
                  <c:v>39.741847897603186</c:v>
                </c:pt>
                <c:pt idx="368">
                  <c:v>39.716364693449137</c:v>
                </c:pt>
                <c:pt idx="369">
                  <c:v>39.695193212042732</c:v>
                </c:pt>
                <c:pt idx="370">
                  <c:v>39.616410763002641</c:v>
                </c:pt>
                <c:pt idx="371">
                  <c:v>39.427599731763486</c:v>
                </c:pt>
                <c:pt idx="372">
                  <c:v>39.391557183151924</c:v>
                </c:pt>
                <c:pt idx="373">
                  <c:v>39.376523674622547</c:v>
                </c:pt>
                <c:pt idx="374">
                  <c:v>39.251691187394208</c:v>
                </c:pt>
                <c:pt idx="375">
                  <c:v>39.209478653520229</c:v>
                </c:pt>
                <c:pt idx="376">
                  <c:v>39.197979563470547</c:v>
                </c:pt>
                <c:pt idx="377">
                  <c:v>39.081505902255628</c:v>
                </c:pt>
                <c:pt idx="378">
                  <c:v>39.071315275985263</c:v>
                </c:pt>
                <c:pt idx="379">
                  <c:v>39.056925631947578</c:v>
                </c:pt>
                <c:pt idx="380">
                  <c:v>39.036882414495686</c:v>
                </c:pt>
                <c:pt idx="381">
                  <c:v>39.012755465354878</c:v>
                </c:pt>
                <c:pt idx="382">
                  <c:v>38.972866960643529</c:v>
                </c:pt>
                <c:pt idx="383">
                  <c:v>38.964121054291979</c:v>
                </c:pt>
                <c:pt idx="384">
                  <c:v>38.957597105992683</c:v>
                </c:pt>
                <c:pt idx="385">
                  <c:v>38.956589868497836</c:v>
                </c:pt>
                <c:pt idx="386">
                  <c:v>38.702784152838973</c:v>
                </c:pt>
                <c:pt idx="387">
                  <c:v>38.632410940899796</c:v>
                </c:pt>
                <c:pt idx="388">
                  <c:v>38.563133918776913</c:v>
                </c:pt>
                <c:pt idx="389">
                  <c:v>38.522985338422508</c:v>
                </c:pt>
                <c:pt idx="390">
                  <c:v>38.429474707941928</c:v>
                </c:pt>
                <c:pt idx="391">
                  <c:v>38.425940532226036</c:v>
                </c:pt>
                <c:pt idx="392">
                  <c:v>38.389925624404079</c:v>
                </c:pt>
                <c:pt idx="393">
                  <c:v>38.377802380187909</c:v>
                </c:pt>
                <c:pt idx="394">
                  <c:v>38.358970543783862</c:v>
                </c:pt>
                <c:pt idx="395">
                  <c:v>38.281664222073381</c:v>
                </c:pt>
                <c:pt idx="396">
                  <c:v>38.281161769945356</c:v>
                </c:pt>
                <c:pt idx="397">
                  <c:v>38.268512909393479</c:v>
                </c:pt>
                <c:pt idx="398">
                  <c:v>38.239765363026763</c:v>
                </c:pt>
                <c:pt idx="399">
                  <c:v>38.192990365346354</c:v>
                </c:pt>
                <c:pt idx="400">
                  <c:v>37.911546529743816</c:v>
                </c:pt>
                <c:pt idx="401">
                  <c:v>37.863641065980538</c:v>
                </c:pt>
                <c:pt idx="402">
                  <c:v>37.852414728036834</c:v>
                </c:pt>
                <c:pt idx="403">
                  <c:v>37.788389683977897</c:v>
                </c:pt>
                <c:pt idx="404">
                  <c:v>37.765877033184722</c:v>
                </c:pt>
                <c:pt idx="405">
                  <c:v>37.534753658591782</c:v>
                </c:pt>
                <c:pt idx="406">
                  <c:v>37.510838509924334</c:v>
                </c:pt>
                <c:pt idx="407">
                  <c:v>37.507494647805565</c:v>
                </c:pt>
                <c:pt idx="408">
                  <c:v>37.494325340875513</c:v>
                </c:pt>
                <c:pt idx="409">
                  <c:v>37.439581465086818</c:v>
                </c:pt>
                <c:pt idx="410">
                  <c:v>37.402741662595936</c:v>
                </c:pt>
                <c:pt idx="411">
                  <c:v>37.329652783897572</c:v>
                </c:pt>
                <c:pt idx="412">
                  <c:v>37.311352182519641</c:v>
                </c:pt>
                <c:pt idx="413">
                  <c:v>37.275529885624771</c:v>
                </c:pt>
                <c:pt idx="414">
                  <c:v>37.260288178577461</c:v>
                </c:pt>
                <c:pt idx="415">
                  <c:v>37.259077974355449</c:v>
                </c:pt>
                <c:pt idx="416">
                  <c:v>37.25382120108938</c:v>
                </c:pt>
                <c:pt idx="417">
                  <c:v>37.219350327331355</c:v>
                </c:pt>
                <c:pt idx="418">
                  <c:v>37.206555279789562</c:v>
                </c:pt>
                <c:pt idx="419">
                  <c:v>37.185334129422202</c:v>
                </c:pt>
                <c:pt idx="420">
                  <c:v>37.153899597460658</c:v>
                </c:pt>
                <c:pt idx="421">
                  <c:v>37.080546110210385</c:v>
                </c:pt>
                <c:pt idx="422">
                  <c:v>37.058824733175847</c:v>
                </c:pt>
                <c:pt idx="423">
                  <c:v>37.053313325308665</c:v>
                </c:pt>
                <c:pt idx="424">
                  <c:v>37.045698109438376</c:v>
                </c:pt>
                <c:pt idx="425">
                  <c:v>36.979206821225759</c:v>
                </c:pt>
                <c:pt idx="426">
                  <c:v>36.953289016056686</c:v>
                </c:pt>
                <c:pt idx="427">
                  <c:v>36.921984785483701</c:v>
                </c:pt>
                <c:pt idx="428">
                  <c:v>36.909496292889507</c:v>
                </c:pt>
                <c:pt idx="429">
                  <c:v>36.795826205754679</c:v>
                </c:pt>
                <c:pt idx="430">
                  <c:v>36.721864377629551</c:v>
                </c:pt>
                <c:pt idx="431">
                  <c:v>36.717875372252621</c:v>
                </c:pt>
                <c:pt idx="432">
                  <c:v>36.675868769904838</c:v>
                </c:pt>
                <c:pt idx="433">
                  <c:v>36.570849665037265</c:v>
                </c:pt>
                <c:pt idx="434">
                  <c:v>36.560609683551561</c:v>
                </c:pt>
                <c:pt idx="435">
                  <c:v>36.526778514363386</c:v>
                </c:pt>
                <c:pt idx="436">
                  <c:v>36.466061691751037</c:v>
                </c:pt>
                <c:pt idx="437">
                  <c:v>36.463235098612905</c:v>
                </c:pt>
                <c:pt idx="438">
                  <c:v>36.441465712527958</c:v>
                </c:pt>
                <c:pt idx="439">
                  <c:v>36.230457466753627</c:v>
                </c:pt>
                <c:pt idx="440">
                  <c:v>36.191480835563652</c:v>
                </c:pt>
                <c:pt idx="441">
                  <c:v>36.15428950983771</c:v>
                </c:pt>
                <c:pt idx="442">
                  <c:v>36.141691187066712</c:v>
                </c:pt>
                <c:pt idx="443">
                  <c:v>36.000799758672045</c:v>
                </c:pt>
                <c:pt idx="444">
                  <c:v>35.994882618228999</c:v>
                </c:pt>
                <c:pt idx="445">
                  <c:v>35.951436958719007</c:v>
                </c:pt>
                <c:pt idx="446">
                  <c:v>35.939108583960596</c:v>
                </c:pt>
                <c:pt idx="447">
                  <c:v>35.803520956222009</c:v>
                </c:pt>
                <c:pt idx="448">
                  <c:v>35.788648321609742</c:v>
                </c:pt>
                <c:pt idx="449">
                  <c:v>35.778081534972436</c:v>
                </c:pt>
                <c:pt idx="450">
                  <c:v>35.771657163963226</c:v>
                </c:pt>
                <c:pt idx="451">
                  <c:v>35.762628718228321</c:v>
                </c:pt>
                <c:pt idx="452">
                  <c:v>35.753446107084521</c:v>
                </c:pt>
                <c:pt idx="453">
                  <c:v>35.747492002265929</c:v>
                </c:pt>
                <c:pt idx="454">
                  <c:v>35.720981951395785</c:v>
                </c:pt>
                <c:pt idx="455">
                  <c:v>35.676389517579317</c:v>
                </c:pt>
                <c:pt idx="456">
                  <c:v>35.650476347351919</c:v>
                </c:pt>
                <c:pt idx="457">
                  <c:v>35.557181972988076</c:v>
                </c:pt>
                <c:pt idx="458">
                  <c:v>35.536436943910026</c:v>
                </c:pt>
                <c:pt idx="459">
                  <c:v>35.509943432769411</c:v>
                </c:pt>
                <c:pt idx="460">
                  <c:v>35.508156870666923</c:v>
                </c:pt>
                <c:pt idx="461">
                  <c:v>35.458257998546529</c:v>
                </c:pt>
                <c:pt idx="462">
                  <c:v>35.457040463165761</c:v>
                </c:pt>
                <c:pt idx="463">
                  <c:v>35.413194515716249</c:v>
                </c:pt>
                <c:pt idx="464">
                  <c:v>35.407525171866553</c:v>
                </c:pt>
                <c:pt idx="465">
                  <c:v>35.40256451056036</c:v>
                </c:pt>
                <c:pt idx="466">
                  <c:v>35.376981000245657</c:v>
                </c:pt>
                <c:pt idx="467">
                  <c:v>35.343243176929903</c:v>
                </c:pt>
                <c:pt idx="468">
                  <c:v>35.27398540648143</c:v>
                </c:pt>
                <c:pt idx="469">
                  <c:v>35.2170429181323</c:v>
                </c:pt>
                <c:pt idx="470">
                  <c:v>35.214712817027888</c:v>
                </c:pt>
                <c:pt idx="471">
                  <c:v>35.173067871539693</c:v>
                </c:pt>
                <c:pt idx="472">
                  <c:v>35.058393673025094</c:v>
                </c:pt>
                <c:pt idx="473">
                  <c:v>35.044233186018666</c:v>
                </c:pt>
                <c:pt idx="474">
                  <c:v>34.99773970546665</c:v>
                </c:pt>
                <c:pt idx="475">
                  <c:v>34.975345189016814</c:v>
                </c:pt>
                <c:pt idx="476">
                  <c:v>34.967718223205779</c:v>
                </c:pt>
                <c:pt idx="477">
                  <c:v>34.933360399861499</c:v>
                </c:pt>
                <c:pt idx="478">
                  <c:v>34.925985976742361</c:v>
                </c:pt>
                <c:pt idx="479">
                  <c:v>34.903264740396388</c:v>
                </c:pt>
                <c:pt idx="480">
                  <c:v>34.88212308014063</c:v>
                </c:pt>
                <c:pt idx="481">
                  <c:v>34.858031304994505</c:v>
                </c:pt>
                <c:pt idx="482">
                  <c:v>34.847026239196097</c:v>
                </c:pt>
                <c:pt idx="483">
                  <c:v>34.843912789691785</c:v>
                </c:pt>
                <c:pt idx="484">
                  <c:v>34.769647031547642</c:v>
                </c:pt>
                <c:pt idx="485">
                  <c:v>34.739450764094812</c:v>
                </c:pt>
                <c:pt idx="486">
                  <c:v>34.72356182707135</c:v>
                </c:pt>
                <c:pt idx="487">
                  <c:v>34.702859668305031</c:v>
                </c:pt>
                <c:pt idx="488">
                  <c:v>34.673772435112404</c:v>
                </c:pt>
                <c:pt idx="489">
                  <c:v>34.609474388036631</c:v>
                </c:pt>
                <c:pt idx="490">
                  <c:v>34.575121356134716</c:v>
                </c:pt>
                <c:pt idx="491">
                  <c:v>34.565123006449632</c:v>
                </c:pt>
                <c:pt idx="492">
                  <c:v>34.501723331334645</c:v>
                </c:pt>
                <c:pt idx="493">
                  <c:v>34.496114521872443</c:v>
                </c:pt>
                <c:pt idx="494">
                  <c:v>34.46515759113371</c:v>
                </c:pt>
                <c:pt idx="495">
                  <c:v>34.421725546111965</c:v>
                </c:pt>
                <c:pt idx="496">
                  <c:v>34.387695592230585</c:v>
                </c:pt>
                <c:pt idx="497">
                  <c:v>34.38611265308748</c:v>
                </c:pt>
                <c:pt idx="498">
                  <c:v>34.31678239159897</c:v>
                </c:pt>
                <c:pt idx="499">
                  <c:v>34.316137300902092</c:v>
                </c:pt>
                <c:pt idx="500">
                  <c:v>34.272772594008359</c:v>
                </c:pt>
                <c:pt idx="501">
                  <c:v>34.227827538479907</c:v>
                </c:pt>
                <c:pt idx="502">
                  <c:v>34.181203928639164</c:v>
                </c:pt>
                <c:pt idx="503">
                  <c:v>34.139182279001268</c:v>
                </c:pt>
                <c:pt idx="504">
                  <c:v>34.067658324866365</c:v>
                </c:pt>
                <c:pt idx="505">
                  <c:v>34.039722302545798</c:v>
                </c:pt>
                <c:pt idx="506">
                  <c:v>33.991370595341991</c:v>
                </c:pt>
                <c:pt idx="507">
                  <c:v>33.979929845177118</c:v>
                </c:pt>
                <c:pt idx="508">
                  <c:v>33.936390666996225</c:v>
                </c:pt>
                <c:pt idx="509">
                  <c:v>33.796287850508222</c:v>
                </c:pt>
                <c:pt idx="510">
                  <c:v>33.75394512818481</c:v>
                </c:pt>
                <c:pt idx="511">
                  <c:v>33.627289325672109</c:v>
                </c:pt>
                <c:pt idx="512">
                  <c:v>33.581376106631247</c:v>
                </c:pt>
                <c:pt idx="513">
                  <c:v>33.426671800791311</c:v>
                </c:pt>
                <c:pt idx="514">
                  <c:v>33.398961142640758</c:v>
                </c:pt>
                <c:pt idx="515">
                  <c:v>33.385922658055229</c:v>
                </c:pt>
                <c:pt idx="516">
                  <c:v>33.20608734024573</c:v>
                </c:pt>
                <c:pt idx="517">
                  <c:v>33.174991486524348</c:v>
                </c:pt>
                <c:pt idx="518">
                  <c:v>33.16223328757377</c:v>
                </c:pt>
                <c:pt idx="519">
                  <c:v>33.160437550819893</c:v>
                </c:pt>
                <c:pt idx="520">
                  <c:v>33.10431072158417</c:v>
                </c:pt>
                <c:pt idx="521">
                  <c:v>33.100311402032126</c:v>
                </c:pt>
                <c:pt idx="522">
                  <c:v>33.093587136042039</c:v>
                </c:pt>
                <c:pt idx="523">
                  <c:v>33.073317924207061</c:v>
                </c:pt>
                <c:pt idx="524">
                  <c:v>33.071830479186403</c:v>
                </c:pt>
                <c:pt idx="525">
                  <c:v>33.070661467257125</c:v>
                </c:pt>
                <c:pt idx="526">
                  <c:v>33.062766929458036</c:v>
                </c:pt>
                <c:pt idx="527">
                  <c:v>32.958333203270961</c:v>
                </c:pt>
                <c:pt idx="528">
                  <c:v>32.905883103323028</c:v>
                </c:pt>
                <c:pt idx="529">
                  <c:v>32.893603727656128</c:v>
                </c:pt>
                <c:pt idx="530">
                  <c:v>32.869051028314814</c:v>
                </c:pt>
                <c:pt idx="531">
                  <c:v>32.786864862452667</c:v>
                </c:pt>
                <c:pt idx="532">
                  <c:v>32.782847442139698</c:v>
                </c:pt>
                <c:pt idx="533">
                  <c:v>32.752797427223143</c:v>
                </c:pt>
                <c:pt idx="534">
                  <c:v>32.745964857168502</c:v>
                </c:pt>
                <c:pt idx="535">
                  <c:v>32.665777565749401</c:v>
                </c:pt>
                <c:pt idx="536">
                  <c:v>32.661027336462602</c:v>
                </c:pt>
                <c:pt idx="537">
                  <c:v>32.529034899590791</c:v>
                </c:pt>
                <c:pt idx="538">
                  <c:v>32.4725807821752</c:v>
                </c:pt>
                <c:pt idx="539">
                  <c:v>32.461611018952098</c:v>
                </c:pt>
                <c:pt idx="540">
                  <c:v>32.397575615541172</c:v>
                </c:pt>
                <c:pt idx="541">
                  <c:v>32.369712575575448</c:v>
                </c:pt>
                <c:pt idx="542">
                  <c:v>32.366471419739035</c:v>
                </c:pt>
                <c:pt idx="543">
                  <c:v>32.348034944686987</c:v>
                </c:pt>
                <c:pt idx="544">
                  <c:v>32.33809490100338</c:v>
                </c:pt>
                <c:pt idx="545">
                  <c:v>32.313807571050923</c:v>
                </c:pt>
                <c:pt idx="546">
                  <c:v>32.289647719311859</c:v>
                </c:pt>
                <c:pt idx="547">
                  <c:v>32.187213959536123</c:v>
                </c:pt>
                <c:pt idx="548">
                  <c:v>32.185093168865535</c:v>
                </c:pt>
                <c:pt idx="549">
                  <c:v>32.149785627799744</c:v>
                </c:pt>
                <c:pt idx="550">
                  <c:v>32.139936495572144</c:v>
                </c:pt>
                <c:pt idx="551">
                  <c:v>32.125453291993303</c:v>
                </c:pt>
                <c:pt idx="552">
                  <c:v>32.120911505250106</c:v>
                </c:pt>
                <c:pt idx="553">
                  <c:v>32.109736776251893</c:v>
                </c:pt>
                <c:pt idx="554">
                  <c:v>32.061215927820136</c:v>
                </c:pt>
                <c:pt idx="555">
                  <c:v>32.052807604608304</c:v>
                </c:pt>
                <c:pt idx="556">
                  <c:v>32.023651358026441</c:v>
                </c:pt>
                <c:pt idx="557">
                  <c:v>32.010249812646684</c:v>
                </c:pt>
                <c:pt idx="558">
                  <c:v>32.001293561582621</c:v>
                </c:pt>
                <c:pt idx="559">
                  <c:v>31.985301345204853</c:v>
                </c:pt>
                <c:pt idx="560">
                  <c:v>31.965264356054483</c:v>
                </c:pt>
                <c:pt idx="561">
                  <c:v>31.954508606383481</c:v>
                </c:pt>
                <c:pt idx="562">
                  <c:v>31.892625169701411</c:v>
                </c:pt>
                <c:pt idx="563">
                  <c:v>31.881477903598427</c:v>
                </c:pt>
                <c:pt idx="564">
                  <c:v>31.807631473678455</c:v>
                </c:pt>
                <c:pt idx="565">
                  <c:v>31.759550998011321</c:v>
                </c:pt>
                <c:pt idx="566">
                  <c:v>31.747993586970047</c:v>
                </c:pt>
                <c:pt idx="567">
                  <c:v>31.740649368669864</c:v>
                </c:pt>
                <c:pt idx="568">
                  <c:v>31.733848658382431</c:v>
                </c:pt>
                <c:pt idx="569">
                  <c:v>31.723842553391655</c:v>
                </c:pt>
                <c:pt idx="570">
                  <c:v>31.718115357511635</c:v>
                </c:pt>
                <c:pt idx="571">
                  <c:v>31.693374717713251</c:v>
                </c:pt>
                <c:pt idx="572">
                  <c:v>31.644780303120278</c:v>
                </c:pt>
                <c:pt idx="573">
                  <c:v>31.639587641827386</c:v>
                </c:pt>
                <c:pt idx="574">
                  <c:v>31.617830953327463</c:v>
                </c:pt>
                <c:pt idx="575">
                  <c:v>31.591186873292219</c:v>
                </c:pt>
                <c:pt idx="576">
                  <c:v>31.566425656390802</c:v>
                </c:pt>
                <c:pt idx="577">
                  <c:v>31.565634205322624</c:v>
                </c:pt>
                <c:pt idx="578">
                  <c:v>31.523594876248794</c:v>
                </c:pt>
                <c:pt idx="579">
                  <c:v>31.512712071485389</c:v>
                </c:pt>
                <c:pt idx="580">
                  <c:v>31.4951415569946</c:v>
                </c:pt>
                <c:pt idx="581">
                  <c:v>31.469678531080042</c:v>
                </c:pt>
                <c:pt idx="582">
                  <c:v>31.457593714427457</c:v>
                </c:pt>
                <c:pt idx="583">
                  <c:v>31.446379119765567</c:v>
                </c:pt>
                <c:pt idx="584">
                  <c:v>31.385189983800611</c:v>
                </c:pt>
                <c:pt idx="585">
                  <c:v>31.353402111267432</c:v>
                </c:pt>
                <c:pt idx="586">
                  <c:v>31.340451436351703</c:v>
                </c:pt>
                <c:pt idx="587">
                  <c:v>31.269737364807838</c:v>
                </c:pt>
                <c:pt idx="588">
                  <c:v>31.213209439349733</c:v>
                </c:pt>
                <c:pt idx="589">
                  <c:v>31.190153893130656</c:v>
                </c:pt>
                <c:pt idx="590">
                  <c:v>31.190033040362902</c:v>
                </c:pt>
                <c:pt idx="591">
                  <c:v>31.152298251760236</c:v>
                </c:pt>
                <c:pt idx="592">
                  <c:v>31.152084215586147</c:v>
                </c:pt>
                <c:pt idx="593">
                  <c:v>31.14479572560581</c:v>
                </c:pt>
                <c:pt idx="594">
                  <c:v>31.069950858655442</c:v>
                </c:pt>
                <c:pt idx="595">
                  <c:v>31.056742060746906</c:v>
                </c:pt>
                <c:pt idx="596">
                  <c:v>30.956017067850421</c:v>
                </c:pt>
                <c:pt idx="597">
                  <c:v>30.838531416147291</c:v>
                </c:pt>
                <c:pt idx="598">
                  <c:v>30.826119663241354</c:v>
                </c:pt>
                <c:pt idx="599">
                  <c:v>30.800267298161831</c:v>
                </c:pt>
                <c:pt idx="600">
                  <c:v>30.786607726176474</c:v>
                </c:pt>
                <c:pt idx="601">
                  <c:v>30.731465237251332</c:v>
                </c:pt>
                <c:pt idx="602">
                  <c:v>30.714105056902401</c:v>
                </c:pt>
                <c:pt idx="603">
                  <c:v>30.686011285432041</c:v>
                </c:pt>
                <c:pt idx="604">
                  <c:v>30.66680116724546</c:v>
                </c:pt>
                <c:pt idx="605">
                  <c:v>30.656368739953109</c:v>
                </c:pt>
                <c:pt idx="606">
                  <c:v>30.646408473438036</c:v>
                </c:pt>
                <c:pt idx="607">
                  <c:v>30.566792780015149</c:v>
                </c:pt>
                <c:pt idx="608">
                  <c:v>30.548726648909806</c:v>
                </c:pt>
                <c:pt idx="609">
                  <c:v>30.476481833940948</c:v>
                </c:pt>
                <c:pt idx="610">
                  <c:v>30.427307104568097</c:v>
                </c:pt>
                <c:pt idx="611">
                  <c:v>30.395370077469934</c:v>
                </c:pt>
                <c:pt idx="612">
                  <c:v>30.393243986506956</c:v>
                </c:pt>
                <c:pt idx="613">
                  <c:v>30.363267481312349</c:v>
                </c:pt>
                <c:pt idx="614">
                  <c:v>30.349686539427999</c:v>
                </c:pt>
                <c:pt idx="615">
                  <c:v>30.343822889527459</c:v>
                </c:pt>
                <c:pt idx="616">
                  <c:v>30.274815921115394</c:v>
                </c:pt>
                <c:pt idx="617">
                  <c:v>30.259667540399544</c:v>
                </c:pt>
                <c:pt idx="618">
                  <c:v>30.248392897603242</c:v>
                </c:pt>
                <c:pt idx="619">
                  <c:v>30.237725812941722</c:v>
                </c:pt>
                <c:pt idx="620">
                  <c:v>30.233193821540162</c:v>
                </c:pt>
                <c:pt idx="621">
                  <c:v>30.228497625316837</c:v>
                </c:pt>
                <c:pt idx="622">
                  <c:v>30.188882569054037</c:v>
                </c:pt>
                <c:pt idx="623">
                  <c:v>30.158523977809264</c:v>
                </c:pt>
                <c:pt idx="624">
                  <c:v>30.154210823133383</c:v>
                </c:pt>
                <c:pt idx="625">
                  <c:v>30.152417611076821</c:v>
                </c:pt>
                <c:pt idx="626">
                  <c:v>30.109136659421981</c:v>
                </c:pt>
                <c:pt idx="627">
                  <c:v>30.093898699340222</c:v>
                </c:pt>
                <c:pt idx="628">
                  <c:v>30.087847707612276</c:v>
                </c:pt>
                <c:pt idx="629">
                  <c:v>30.082224808517523</c:v>
                </c:pt>
                <c:pt idx="630">
                  <c:v>30.045670376952128</c:v>
                </c:pt>
                <c:pt idx="631">
                  <c:v>30.016329956416754</c:v>
                </c:pt>
                <c:pt idx="632">
                  <c:v>29.913647978328001</c:v>
                </c:pt>
                <c:pt idx="633">
                  <c:v>29.912674982672051</c:v>
                </c:pt>
                <c:pt idx="634">
                  <c:v>29.908096316681089</c:v>
                </c:pt>
                <c:pt idx="635">
                  <c:v>29.889125525438658</c:v>
                </c:pt>
                <c:pt idx="636">
                  <c:v>29.886698618516146</c:v>
                </c:pt>
                <c:pt idx="637">
                  <c:v>29.881119484257251</c:v>
                </c:pt>
                <c:pt idx="638">
                  <c:v>29.876543179610987</c:v>
                </c:pt>
                <c:pt idx="639">
                  <c:v>29.869827112320678</c:v>
                </c:pt>
                <c:pt idx="640">
                  <c:v>29.839031845082232</c:v>
                </c:pt>
                <c:pt idx="641">
                  <c:v>29.792585136717353</c:v>
                </c:pt>
                <c:pt idx="642">
                  <c:v>29.765130774825149</c:v>
                </c:pt>
                <c:pt idx="643">
                  <c:v>29.705859578745365</c:v>
                </c:pt>
                <c:pt idx="644">
                  <c:v>29.680907719156792</c:v>
                </c:pt>
                <c:pt idx="645">
                  <c:v>29.580443863495386</c:v>
                </c:pt>
                <c:pt idx="646">
                  <c:v>29.556761511989826</c:v>
                </c:pt>
                <c:pt idx="647">
                  <c:v>29.480293860465416</c:v>
                </c:pt>
                <c:pt idx="648">
                  <c:v>29.447576072249294</c:v>
                </c:pt>
                <c:pt idx="649">
                  <c:v>29.438537342610825</c:v>
                </c:pt>
                <c:pt idx="650">
                  <c:v>29.402035696264541</c:v>
                </c:pt>
                <c:pt idx="651">
                  <c:v>29.391554398187385</c:v>
                </c:pt>
                <c:pt idx="652">
                  <c:v>29.389472503617387</c:v>
                </c:pt>
                <c:pt idx="653">
                  <c:v>29.361454054232016</c:v>
                </c:pt>
                <c:pt idx="654">
                  <c:v>29.346293096054964</c:v>
                </c:pt>
                <c:pt idx="655">
                  <c:v>29.330713409527633</c:v>
                </c:pt>
                <c:pt idx="656">
                  <c:v>29.284486879638372</c:v>
                </c:pt>
                <c:pt idx="657">
                  <c:v>29.257535108263284</c:v>
                </c:pt>
                <c:pt idx="658">
                  <c:v>29.228521365551703</c:v>
                </c:pt>
                <c:pt idx="659">
                  <c:v>29.223133707347397</c:v>
                </c:pt>
                <c:pt idx="660">
                  <c:v>29.132528162922313</c:v>
                </c:pt>
                <c:pt idx="661">
                  <c:v>29.132528162922313</c:v>
                </c:pt>
                <c:pt idx="662">
                  <c:v>29.11365457767624</c:v>
                </c:pt>
                <c:pt idx="663">
                  <c:v>29.074143665221218</c:v>
                </c:pt>
                <c:pt idx="664">
                  <c:v>29.062404951157401</c:v>
                </c:pt>
                <c:pt idx="665">
                  <c:v>29.032044857601335</c:v>
                </c:pt>
                <c:pt idx="666">
                  <c:v>29.016831720041868</c:v>
                </c:pt>
                <c:pt idx="667">
                  <c:v>29.006978515494264</c:v>
                </c:pt>
                <c:pt idx="668">
                  <c:v>28.994600652617159</c:v>
                </c:pt>
                <c:pt idx="669">
                  <c:v>28.977865888517652</c:v>
                </c:pt>
                <c:pt idx="670">
                  <c:v>28.977451193723269</c:v>
                </c:pt>
                <c:pt idx="671">
                  <c:v>28.976382622598688</c:v>
                </c:pt>
                <c:pt idx="672">
                  <c:v>28.915301965356615</c:v>
                </c:pt>
                <c:pt idx="673">
                  <c:v>28.913380713069571</c:v>
                </c:pt>
                <c:pt idx="674">
                  <c:v>28.85905772790403</c:v>
                </c:pt>
                <c:pt idx="675">
                  <c:v>28.856877331963375</c:v>
                </c:pt>
                <c:pt idx="676">
                  <c:v>28.852772445517861</c:v>
                </c:pt>
                <c:pt idx="677">
                  <c:v>28.849550133929686</c:v>
                </c:pt>
                <c:pt idx="678">
                  <c:v>28.83189704192618</c:v>
                </c:pt>
                <c:pt idx="679">
                  <c:v>28.817460105459475</c:v>
                </c:pt>
                <c:pt idx="680">
                  <c:v>28.781056993227299</c:v>
                </c:pt>
                <c:pt idx="681">
                  <c:v>28.773693480578476</c:v>
                </c:pt>
                <c:pt idx="682">
                  <c:v>28.74126911750523</c:v>
                </c:pt>
                <c:pt idx="683">
                  <c:v>28.71166656967743</c:v>
                </c:pt>
                <c:pt idx="684">
                  <c:v>28.682436980364596</c:v>
                </c:pt>
                <c:pt idx="685">
                  <c:v>28.664361198560879</c:v>
                </c:pt>
                <c:pt idx="686">
                  <c:v>28.659241216204514</c:v>
                </c:pt>
                <c:pt idx="687">
                  <c:v>28.645298269826181</c:v>
                </c:pt>
                <c:pt idx="688">
                  <c:v>28.625961315727018</c:v>
                </c:pt>
                <c:pt idx="689">
                  <c:v>28.620695178910605</c:v>
                </c:pt>
                <c:pt idx="690">
                  <c:v>28.614472522099319</c:v>
                </c:pt>
                <c:pt idx="691">
                  <c:v>28.612096228098562</c:v>
                </c:pt>
                <c:pt idx="692">
                  <c:v>28.600379391949765</c:v>
                </c:pt>
                <c:pt idx="693">
                  <c:v>28.589201533655416</c:v>
                </c:pt>
                <c:pt idx="694">
                  <c:v>28.583390338834981</c:v>
                </c:pt>
                <c:pt idx="695">
                  <c:v>28.583192005356121</c:v>
                </c:pt>
                <c:pt idx="696">
                  <c:v>28.492910904455794</c:v>
                </c:pt>
                <c:pt idx="697">
                  <c:v>28.458108408264366</c:v>
                </c:pt>
                <c:pt idx="698">
                  <c:v>28.450584285646048</c:v>
                </c:pt>
                <c:pt idx="699">
                  <c:v>28.444335426533936</c:v>
                </c:pt>
                <c:pt idx="700">
                  <c:v>28.440031666117015</c:v>
                </c:pt>
                <c:pt idx="701">
                  <c:v>28.42340182803877</c:v>
                </c:pt>
                <c:pt idx="702">
                  <c:v>28.411139084133779</c:v>
                </c:pt>
                <c:pt idx="703">
                  <c:v>28.399472005512326</c:v>
                </c:pt>
                <c:pt idx="704">
                  <c:v>28.391352553100262</c:v>
                </c:pt>
                <c:pt idx="705">
                  <c:v>28.365666036905314</c:v>
                </c:pt>
                <c:pt idx="706">
                  <c:v>28.354904633314671</c:v>
                </c:pt>
                <c:pt idx="707">
                  <c:v>28.345433546252874</c:v>
                </c:pt>
                <c:pt idx="708">
                  <c:v>28.337320181164809</c:v>
                </c:pt>
                <c:pt idx="709">
                  <c:v>28.25454547441289</c:v>
                </c:pt>
                <c:pt idx="710">
                  <c:v>28.235782779361283</c:v>
                </c:pt>
                <c:pt idx="711">
                  <c:v>28.225869233541239</c:v>
                </c:pt>
                <c:pt idx="712">
                  <c:v>28.213028012342466</c:v>
                </c:pt>
                <c:pt idx="713">
                  <c:v>28.206082144356927</c:v>
                </c:pt>
                <c:pt idx="714">
                  <c:v>28.194692614294791</c:v>
                </c:pt>
                <c:pt idx="715">
                  <c:v>28.194051185482856</c:v>
                </c:pt>
                <c:pt idx="716">
                  <c:v>28.176709504355514</c:v>
                </c:pt>
                <c:pt idx="717">
                  <c:v>28.120979949673693</c:v>
                </c:pt>
                <c:pt idx="718">
                  <c:v>28.119602361098117</c:v>
                </c:pt>
                <c:pt idx="719">
                  <c:v>28.112118188978602</c:v>
                </c:pt>
                <c:pt idx="720">
                  <c:v>28.054995836023068</c:v>
                </c:pt>
                <c:pt idx="721">
                  <c:v>28.035359463856182</c:v>
                </c:pt>
                <c:pt idx="722">
                  <c:v>27.980329285067583</c:v>
                </c:pt>
                <c:pt idx="723">
                  <c:v>27.954931592317177</c:v>
                </c:pt>
                <c:pt idx="724">
                  <c:v>27.930202702624364</c:v>
                </c:pt>
                <c:pt idx="725">
                  <c:v>27.907637287932708</c:v>
                </c:pt>
                <c:pt idx="726">
                  <c:v>27.878490272333533</c:v>
                </c:pt>
                <c:pt idx="727">
                  <c:v>27.84488123305583</c:v>
                </c:pt>
                <c:pt idx="728">
                  <c:v>27.822331796635773</c:v>
                </c:pt>
                <c:pt idx="729">
                  <c:v>27.77053222569948</c:v>
                </c:pt>
                <c:pt idx="730">
                  <c:v>27.757269816869425</c:v>
                </c:pt>
                <c:pt idx="731">
                  <c:v>27.746656754770544</c:v>
                </c:pt>
                <c:pt idx="732">
                  <c:v>27.727516954037242</c:v>
                </c:pt>
                <c:pt idx="733">
                  <c:v>27.72353132338591</c:v>
                </c:pt>
                <c:pt idx="734">
                  <c:v>27.680865996368876</c:v>
                </c:pt>
                <c:pt idx="735">
                  <c:v>27.67401209532488</c:v>
                </c:pt>
                <c:pt idx="736">
                  <c:v>27.664188397860972</c:v>
                </c:pt>
                <c:pt idx="737">
                  <c:v>27.660307996637258</c:v>
                </c:pt>
                <c:pt idx="738">
                  <c:v>27.644149942452067</c:v>
                </c:pt>
                <c:pt idx="739">
                  <c:v>27.63580537970206</c:v>
                </c:pt>
                <c:pt idx="740">
                  <c:v>27.57861746633618</c:v>
                </c:pt>
                <c:pt idx="741">
                  <c:v>27.539269147419247</c:v>
                </c:pt>
                <c:pt idx="742">
                  <c:v>27.536649199928576</c:v>
                </c:pt>
                <c:pt idx="743">
                  <c:v>27.512437307357185</c:v>
                </c:pt>
                <c:pt idx="744">
                  <c:v>27.475205213202496</c:v>
                </c:pt>
                <c:pt idx="745">
                  <c:v>27.464066854633352</c:v>
                </c:pt>
                <c:pt idx="746">
                  <c:v>27.456348698671345</c:v>
                </c:pt>
                <c:pt idx="747">
                  <c:v>27.433078617716312</c:v>
                </c:pt>
                <c:pt idx="748">
                  <c:v>27.379517283537997</c:v>
                </c:pt>
                <c:pt idx="749">
                  <c:v>27.360257777537939</c:v>
                </c:pt>
                <c:pt idx="750">
                  <c:v>27.320964002021864</c:v>
                </c:pt>
                <c:pt idx="751">
                  <c:v>27.311635640429227</c:v>
                </c:pt>
                <c:pt idx="752">
                  <c:v>27.295631339226169</c:v>
                </c:pt>
                <c:pt idx="753">
                  <c:v>27.295069847562093</c:v>
                </c:pt>
                <c:pt idx="754">
                  <c:v>27.272608286726907</c:v>
                </c:pt>
                <c:pt idx="755">
                  <c:v>27.245547162068629</c:v>
                </c:pt>
                <c:pt idx="756">
                  <c:v>27.227153759424834</c:v>
                </c:pt>
                <c:pt idx="757">
                  <c:v>27.202296416597221</c:v>
                </c:pt>
                <c:pt idx="758">
                  <c:v>27.199818447475526</c:v>
                </c:pt>
                <c:pt idx="759">
                  <c:v>27.174728254606439</c:v>
                </c:pt>
                <c:pt idx="760">
                  <c:v>27.155280192660992</c:v>
                </c:pt>
                <c:pt idx="761">
                  <c:v>27.143489792457398</c:v>
                </c:pt>
                <c:pt idx="762">
                  <c:v>27.034723255249105</c:v>
                </c:pt>
                <c:pt idx="763">
                  <c:v>26.946714051405234</c:v>
                </c:pt>
                <c:pt idx="764">
                  <c:v>26.946171859638678</c:v>
                </c:pt>
                <c:pt idx="765">
                  <c:v>26.943879996507487</c:v>
                </c:pt>
                <c:pt idx="766">
                  <c:v>26.922909724077986</c:v>
                </c:pt>
                <c:pt idx="767">
                  <c:v>26.914342563925924</c:v>
                </c:pt>
                <c:pt idx="768">
                  <c:v>26.852953490147502</c:v>
                </c:pt>
                <c:pt idx="769">
                  <c:v>26.816847592849719</c:v>
                </c:pt>
                <c:pt idx="770">
                  <c:v>26.781911850485486</c:v>
                </c:pt>
                <c:pt idx="771">
                  <c:v>26.777786589596875</c:v>
                </c:pt>
                <c:pt idx="772">
                  <c:v>26.774142654379006</c:v>
                </c:pt>
                <c:pt idx="773">
                  <c:v>26.74635976150747</c:v>
                </c:pt>
                <c:pt idx="774">
                  <c:v>26.733496272984414</c:v>
                </c:pt>
                <c:pt idx="775">
                  <c:v>26.662909193820688</c:v>
                </c:pt>
                <c:pt idx="776">
                  <c:v>26.650087004072471</c:v>
                </c:pt>
                <c:pt idx="777">
                  <c:v>26.643177360677317</c:v>
                </c:pt>
                <c:pt idx="778">
                  <c:v>26.639384059819427</c:v>
                </c:pt>
                <c:pt idx="779">
                  <c:v>26.586349398430059</c:v>
                </c:pt>
                <c:pt idx="780">
                  <c:v>26.547207554907409</c:v>
                </c:pt>
                <c:pt idx="781">
                  <c:v>26.469129252898625</c:v>
                </c:pt>
                <c:pt idx="782">
                  <c:v>26.466649809704084</c:v>
                </c:pt>
                <c:pt idx="783">
                  <c:v>26.465151173614871</c:v>
                </c:pt>
                <c:pt idx="784">
                  <c:v>26.43469232859999</c:v>
                </c:pt>
                <c:pt idx="785">
                  <c:v>26.427002714132009</c:v>
                </c:pt>
                <c:pt idx="786">
                  <c:v>26.403850596491047</c:v>
                </c:pt>
                <c:pt idx="787">
                  <c:v>26.40233335660384</c:v>
                </c:pt>
                <c:pt idx="788">
                  <c:v>26.345041213407839</c:v>
                </c:pt>
                <c:pt idx="789">
                  <c:v>26.316913045616495</c:v>
                </c:pt>
                <c:pt idx="790">
                  <c:v>26.313644155993522</c:v>
                </c:pt>
                <c:pt idx="791">
                  <c:v>26.299158585710774</c:v>
                </c:pt>
                <c:pt idx="792">
                  <c:v>26.278688581958075</c:v>
                </c:pt>
                <c:pt idx="793">
                  <c:v>26.23466511415975</c:v>
                </c:pt>
                <c:pt idx="794">
                  <c:v>26.211032761786218</c:v>
                </c:pt>
                <c:pt idx="795">
                  <c:v>26.163731772768521</c:v>
                </c:pt>
                <c:pt idx="796">
                  <c:v>26.1310538584776</c:v>
                </c:pt>
                <c:pt idx="797">
                  <c:v>26.052678665489669</c:v>
                </c:pt>
                <c:pt idx="798">
                  <c:v>25.978811041618961</c:v>
                </c:pt>
                <c:pt idx="799">
                  <c:v>25.976732654224239</c:v>
                </c:pt>
                <c:pt idx="800">
                  <c:v>25.973310321076397</c:v>
                </c:pt>
                <c:pt idx="801">
                  <c:v>25.930401106472047</c:v>
                </c:pt>
                <c:pt idx="802">
                  <c:v>25.909167051928893</c:v>
                </c:pt>
                <c:pt idx="803">
                  <c:v>25.904164561010006</c:v>
                </c:pt>
                <c:pt idx="804">
                  <c:v>25.901570781707267</c:v>
                </c:pt>
                <c:pt idx="805">
                  <c:v>25.890326385182561</c:v>
                </c:pt>
                <c:pt idx="806">
                  <c:v>25.874450556613699</c:v>
                </c:pt>
                <c:pt idx="807">
                  <c:v>25.846173209606864</c:v>
                </c:pt>
                <c:pt idx="808">
                  <c:v>25.71140107331864</c:v>
                </c:pt>
                <c:pt idx="809">
                  <c:v>25.638104751482913</c:v>
                </c:pt>
                <c:pt idx="810">
                  <c:v>25.619633178199301</c:v>
                </c:pt>
                <c:pt idx="811">
                  <c:v>25.59923678440537</c:v>
                </c:pt>
                <c:pt idx="812">
                  <c:v>25.582859563438369</c:v>
                </c:pt>
                <c:pt idx="813">
                  <c:v>25.573782708601861</c:v>
                </c:pt>
                <c:pt idx="814">
                  <c:v>25.54341910809929</c:v>
                </c:pt>
                <c:pt idx="815">
                  <c:v>25.530561044065969</c:v>
                </c:pt>
                <c:pt idx="816">
                  <c:v>25.512479741267853</c:v>
                </c:pt>
                <c:pt idx="817">
                  <c:v>25.499903061425037</c:v>
                </c:pt>
                <c:pt idx="818">
                  <c:v>25.485575566971814</c:v>
                </c:pt>
                <c:pt idx="819">
                  <c:v>25.463118324358287</c:v>
                </c:pt>
                <c:pt idx="820">
                  <c:v>25.433057432534369</c:v>
                </c:pt>
                <c:pt idx="821">
                  <c:v>25.421363177395111</c:v>
                </c:pt>
                <c:pt idx="822">
                  <c:v>25.41282842291573</c:v>
                </c:pt>
                <c:pt idx="823">
                  <c:v>25.391791384870427</c:v>
                </c:pt>
                <c:pt idx="824">
                  <c:v>25.38855993335692</c:v>
                </c:pt>
                <c:pt idx="825">
                  <c:v>25.383253775285187</c:v>
                </c:pt>
                <c:pt idx="826">
                  <c:v>25.374346569134993</c:v>
                </c:pt>
                <c:pt idx="827">
                  <c:v>25.344385164216092</c:v>
                </c:pt>
                <c:pt idx="828">
                  <c:v>25.328163583484958</c:v>
                </c:pt>
                <c:pt idx="829">
                  <c:v>25.32033532223652</c:v>
                </c:pt>
                <c:pt idx="830">
                  <c:v>25.306465588182846</c:v>
                </c:pt>
                <c:pt idx="831">
                  <c:v>25.278793061710754</c:v>
                </c:pt>
                <c:pt idx="832">
                  <c:v>25.264837972771993</c:v>
                </c:pt>
                <c:pt idx="833">
                  <c:v>25.262940621936323</c:v>
                </c:pt>
                <c:pt idx="834">
                  <c:v>25.233654724068128</c:v>
                </c:pt>
                <c:pt idx="835">
                  <c:v>25.223357601885766</c:v>
                </c:pt>
                <c:pt idx="836">
                  <c:v>25.182875824319616</c:v>
                </c:pt>
                <c:pt idx="837">
                  <c:v>25.170377805567163</c:v>
                </c:pt>
                <c:pt idx="838">
                  <c:v>25.142877961083805</c:v>
                </c:pt>
                <c:pt idx="839">
                  <c:v>25.124489499041598</c:v>
                </c:pt>
                <c:pt idx="840">
                  <c:v>25.092732768990995</c:v>
                </c:pt>
                <c:pt idx="841">
                  <c:v>25.081336692328744</c:v>
                </c:pt>
                <c:pt idx="842">
                  <c:v>25.06044332220484</c:v>
                </c:pt>
                <c:pt idx="843">
                  <c:v>25.041868223934777</c:v>
                </c:pt>
                <c:pt idx="844">
                  <c:v>25.040926459873504</c:v>
                </c:pt>
                <c:pt idx="845">
                  <c:v>25.007596609334005</c:v>
                </c:pt>
                <c:pt idx="846">
                  <c:v>24.982696756302573</c:v>
                </c:pt>
                <c:pt idx="847">
                  <c:v>24.962100793693129</c:v>
                </c:pt>
                <c:pt idx="848">
                  <c:v>24.960205800167451</c:v>
                </c:pt>
                <c:pt idx="849">
                  <c:v>24.957166926017909</c:v>
                </c:pt>
                <c:pt idx="850">
                  <c:v>24.922169955533199</c:v>
                </c:pt>
                <c:pt idx="851">
                  <c:v>24.89271723434679</c:v>
                </c:pt>
                <c:pt idx="852">
                  <c:v>24.886579557008094</c:v>
                </c:pt>
                <c:pt idx="853">
                  <c:v>24.866423751436361</c:v>
                </c:pt>
                <c:pt idx="854">
                  <c:v>24.850530467153277</c:v>
                </c:pt>
                <c:pt idx="855">
                  <c:v>24.835793065988579</c:v>
                </c:pt>
                <c:pt idx="856">
                  <c:v>24.829717392901038</c:v>
                </c:pt>
                <c:pt idx="857">
                  <c:v>24.808914829510613</c:v>
                </c:pt>
                <c:pt idx="858">
                  <c:v>24.764642199306842</c:v>
                </c:pt>
                <c:pt idx="859">
                  <c:v>24.758176736976335</c:v>
                </c:pt>
                <c:pt idx="860">
                  <c:v>24.751447156070807</c:v>
                </c:pt>
                <c:pt idx="861">
                  <c:v>24.734426775331571</c:v>
                </c:pt>
                <c:pt idx="862">
                  <c:v>24.727842536057913</c:v>
                </c:pt>
                <c:pt idx="863">
                  <c:v>24.718526241984794</c:v>
                </c:pt>
                <c:pt idx="864">
                  <c:v>24.713006783867559</c:v>
                </c:pt>
                <c:pt idx="865">
                  <c:v>24.698461139020068</c:v>
                </c:pt>
                <c:pt idx="866">
                  <c:v>24.688525661162245</c:v>
                </c:pt>
                <c:pt idx="867">
                  <c:v>24.664056192590333</c:v>
                </c:pt>
                <c:pt idx="868">
                  <c:v>24.648417343201416</c:v>
                </c:pt>
                <c:pt idx="869">
                  <c:v>24.639131922882441</c:v>
                </c:pt>
                <c:pt idx="870">
                  <c:v>24.628945837475779</c:v>
                </c:pt>
                <c:pt idx="871">
                  <c:v>24.594198417721131</c:v>
                </c:pt>
                <c:pt idx="872">
                  <c:v>24.585683127547018</c:v>
                </c:pt>
                <c:pt idx="873">
                  <c:v>24.572195597936425</c:v>
                </c:pt>
                <c:pt idx="874">
                  <c:v>24.558024140783015</c:v>
                </c:pt>
                <c:pt idx="875">
                  <c:v>24.553594452171133</c:v>
                </c:pt>
                <c:pt idx="876">
                  <c:v>24.519733893026785</c:v>
                </c:pt>
                <c:pt idx="877">
                  <c:v>24.509160910122993</c:v>
                </c:pt>
                <c:pt idx="878">
                  <c:v>24.506962336769959</c:v>
                </c:pt>
                <c:pt idx="879">
                  <c:v>24.502857087167143</c:v>
                </c:pt>
                <c:pt idx="880">
                  <c:v>24.498364841375061</c:v>
                </c:pt>
                <c:pt idx="881">
                  <c:v>24.494035118829618</c:v>
                </c:pt>
                <c:pt idx="882">
                  <c:v>24.473954781865878</c:v>
                </c:pt>
                <c:pt idx="883">
                  <c:v>24.45461975672724</c:v>
                </c:pt>
                <c:pt idx="884">
                  <c:v>24.434440649842649</c:v>
                </c:pt>
                <c:pt idx="885">
                  <c:v>24.421917016927246</c:v>
                </c:pt>
                <c:pt idx="886">
                  <c:v>24.396932576498394</c:v>
                </c:pt>
                <c:pt idx="887">
                  <c:v>24.360001773478121</c:v>
                </c:pt>
                <c:pt idx="888">
                  <c:v>24.325995665679521</c:v>
                </c:pt>
                <c:pt idx="889">
                  <c:v>24.301097240093124</c:v>
                </c:pt>
                <c:pt idx="890">
                  <c:v>24.278481616747559</c:v>
                </c:pt>
                <c:pt idx="891">
                  <c:v>24.200549834966807</c:v>
                </c:pt>
                <c:pt idx="892">
                  <c:v>24.181817109514807</c:v>
                </c:pt>
                <c:pt idx="893">
                  <c:v>24.167657391650557</c:v>
                </c:pt>
                <c:pt idx="894">
                  <c:v>24.14728310331483</c:v>
                </c:pt>
                <c:pt idx="895">
                  <c:v>24.13833343097901</c:v>
                </c:pt>
                <c:pt idx="896">
                  <c:v>24.123055847509516</c:v>
                </c:pt>
                <c:pt idx="897">
                  <c:v>24.108269766833832</c:v>
                </c:pt>
                <c:pt idx="898">
                  <c:v>24.099166486801547</c:v>
                </c:pt>
                <c:pt idx="899">
                  <c:v>24.074828556810548</c:v>
                </c:pt>
                <c:pt idx="900">
                  <c:v>24.014419931690405</c:v>
                </c:pt>
                <c:pt idx="901">
                  <c:v>23.982585462672983</c:v>
                </c:pt>
                <c:pt idx="902">
                  <c:v>23.937791701482691</c:v>
                </c:pt>
                <c:pt idx="903">
                  <c:v>23.925952564382239</c:v>
                </c:pt>
                <c:pt idx="904">
                  <c:v>23.923825502845865</c:v>
                </c:pt>
                <c:pt idx="905">
                  <c:v>23.920951749124949</c:v>
                </c:pt>
                <c:pt idx="906">
                  <c:v>23.911236991403868</c:v>
                </c:pt>
                <c:pt idx="907">
                  <c:v>23.88010748126305</c:v>
                </c:pt>
                <c:pt idx="908">
                  <c:v>23.859237938369894</c:v>
                </c:pt>
                <c:pt idx="909">
                  <c:v>23.843597123717355</c:v>
                </c:pt>
                <c:pt idx="910">
                  <c:v>23.754190206397023</c:v>
                </c:pt>
                <c:pt idx="911">
                  <c:v>23.753489461113229</c:v>
                </c:pt>
                <c:pt idx="912">
                  <c:v>23.730552385979717</c:v>
                </c:pt>
                <c:pt idx="913">
                  <c:v>23.712155775053187</c:v>
                </c:pt>
                <c:pt idx="914">
                  <c:v>23.646116446090684</c:v>
                </c:pt>
                <c:pt idx="915">
                  <c:v>23.631874029243185</c:v>
                </c:pt>
                <c:pt idx="916">
                  <c:v>23.627511008552897</c:v>
                </c:pt>
                <c:pt idx="917">
                  <c:v>23.625178701346382</c:v>
                </c:pt>
                <c:pt idx="918">
                  <c:v>23.614786246078705</c:v>
                </c:pt>
                <c:pt idx="919">
                  <c:v>23.590157758424883</c:v>
                </c:pt>
                <c:pt idx="920">
                  <c:v>23.577479961966276</c:v>
                </c:pt>
                <c:pt idx="921">
                  <c:v>23.545666295983771</c:v>
                </c:pt>
                <c:pt idx="922">
                  <c:v>23.52868726622934</c:v>
                </c:pt>
                <c:pt idx="923">
                  <c:v>23.511618915454807</c:v>
                </c:pt>
                <c:pt idx="924">
                  <c:v>23.495609616004419</c:v>
                </c:pt>
                <c:pt idx="925">
                  <c:v>23.494305650642769</c:v>
                </c:pt>
                <c:pt idx="926">
                  <c:v>23.49356933744621</c:v>
                </c:pt>
                <c:pt idx="927">
                  <c:v>23.416884615863541</c:v>
                </c:pt>
                <c:pt idx="928">
                  <c:v>23.41337299471931</c:v>
                </c:pt>
                <c:pt idx="929">
                  <c:v>23.364816325379543</c:v>
                </c:pt>
                <c:pt idx="930">
                  <c:v>23.327638481504859</c:v>
                </c:pt>
                <c:pt idx="931">
                  <c:v>23.318430356924779</c:v>
                </c:pt>
                <c:pt idx="932">
                  <c:v>23.293785237373591</c:v>
                </c:pt>
                <c:pt idx="933">
                  <c:v>23.260062091940902</c:v>
                </c:pt>
                <c:pt idx="934">
                  <c:v>23.25506063673533</c:v>
                </c:pt>
                <c:pt idx="935">
                  <c:v>23.251846742937097</c:v>
                </c:pt>
                <c:pt idx="936">
                  <c:v>23.237867230025731</c:v>
                </c:pt>
                <c:pt idx="937">
                  <c:v>23.203450851988151</c:v>
                </c:pt>
                <c:pt idx="938">
                  <c:v>23.185427987584013</c:v>
                </c:pt>
                <c:pt idx="939">
                  <c:v>23.174531914191252</c:v>
                </c:pt>
                <c:pt idx="940">
                  <c:v>23.172424772118372</c:v>
                </c:pt>
                <c:pt idx="941">
                  <c:v>23.165072196542816</c:v>
                </c:pt>
                <c:pt idx="942">
                  <c:v>23.133823914894585</c:v>
                </c:pt>
                <c:pt idx="943">
                  <c:v>23.127973205669718</c:v>
                </c:pt>
                <c:pt idx="944">
                  <c:v>23.117044584712332</c:v>
                </c:pt>
                <c:pt idx="945">
                  <c:v>23.08495411367457</c:v>
                </c:pt>
                <c:pt idx="946">
                  <c:v>23.084893853694265</c:v>
                </c:pt>
                <c:pt idx="947">
                  <c:v>23.084402424615202</c:v>
                </c:pt>
                <c:pt idx="948">
                  <c:v>23.054985911341266</c:v>
                </c:pt>
                <c:pt idx="949">
                  <c:v>23.044753032754929</c:v>
                </c:pt>
                <c:pt idx="950">
                  <c:v>23.032279901923232</c:v>
                </c:pt>
                <c:pt idx="951">
                  <c:v>23.025557502854017</c:v>
                </c:pt>
                <c:pt idx="952">
                  <c:v>23.023051325962314</c:v>
                </c:pt>
                <c:pt idx="953">
                  <c:v>23.017070208581274</c:v>
                </c:pt>
                <c:pt idx="954">
                  <c:v>22.993651399840665</c:v>
                </c:pt>
                <c:pt idx="955">
                  <c:v>22.947630276048049</c:v>
                </c:pt>
                <c:pt idx="956">
                  <c:v>22.939411972168106</c:v>
                </c:pt>
                <c:pt idx="957">
                  <c:v>22.908973394416655</c:v>
                </c:pt>
                <c:pt idx="958">
                  <c:v>22.898688047891746</c:v>
                </c:pt>
                <c:pt idx="959">
                  <c:v>22.882274749227768</c:v>
                </c:pt>
                <c:pt idx="960">
                  <c:v>22.871578820355111</c:v>
                </c:pt>
                <c:pt idx="961">
                  <c:v>22.863919402472344</c:v>
                </c:pt>
                <c:pt idx="962">
                  <c:v>22.862437025800457</c:v>
                </c:pt>
                <c:pt idx="963">
                  <c:v>22.853054780630874</c:v>
                </c:pt>
                <c:pt idx="964">
                  <c:v>22.838611693151158</c:v>
                </c:pt>
                <c:pt idx="965">
                  <c:v>22.810337826372436</c:v>
                </c:pt>
                <c:pt idx="966">
                  <c:v>22.80256036149261</c:v>
                </c:pt>
                <c:pt idx="967">
                  <c:v>22.790751099409423</c:v>
                </c:pt>
                <c:pt idx="968">
                  <c:v>22.7852423791159</c:v>
                </c:pt>
                <c:pt idx="969">
                  <c:v>22.771836596112475</c:v>
                </c:pt>
                <c:pt idx="970">
                  <c:v>22.757626935070903</c:v>
                </c:pt>
                <c:pt idx="971">
                  <c:v>22.752287247667134</c:v>
                </c:pt>
                <c:pt idx="972">
                  <c:v>22.72627826354049</c:v>
                </c:pt>
                <c:pt idx="973">
                  <c:v>22.707645310644505</c:v>
                </c:pt>
                <c:pt idx="974">
                  <c:v>22.678479419825429</c:v>
                </c:pt>
                <c:pt idx="975">
                  <c:v>22.676573036908646</c:v>
                </c:pt>
                <c:pt idx="976">
                  <c:v>22.620173419547406</c:v>
                </c:pt>
                <c:pt idx="977">
                  <c:v>22.61355478385466</c:v>
                </c:pt>
                <c:pt idx="978">
                  <c:v>22.575504354440447</c:v>
                </c:pt>
                <c:pt idx="979">
                  <c:v>22.521345512498364</c:v>
                </c:pt>
                <c:pt idx="980">
                  <c:v>22.515622993630583</c:v>
                </c:pt>
                <c:pt idx="981">
                  <c:v>22.474741172898664</c:v>
                </c:pt>
                <c:pt idx="982">
                  <c:v>22.47386733205029</c:v>
                </c:pt>
                <c:pt idx="983">
                  <c:v>22.457314930714134</c:v>
                </c:pt>
                <c:pt idx="984">
                  <c:v>22.439886306487232</c:v>
                </c:pt>
                <c:pt idx="985">
                  <c:v>22.435750424126795</c:v>
                </c:pt>
                <c:pt idx="986">
                  <c:v>22.417200690744686</c:v>
                </c:pt>
                <c:pt idx="987">
                  <c:v>22.414617462324852</c:v>
                </c:pt>
                <c:pt idx="988">
                  <c:v>22.38144096291213</c:v>
                </c:pt>
                <c:pt idx="989">
                  <c:v>22.356700841366433</c:v>
                </c:pt>
                <c:pt idx="990">
                  <c:v>22.342469365357491</c:v>
                </c:pt>
                <c:pt idx="991">
                  <c:v>22.336190363943825</c:v>
                </c:pt>
                <c:pt idx="992">
                  <c:v>22.325237750784353</c:v>
                </c:pt>
                <c:pt idx="993">
                  <c:v>22.29180794011716</c:v>
                </c:pt>
                <c:pt idx="994">
                  <c:v>22.289556844496232</c:v>
                </c:pt>
                <c:pt idx="995">
                  <c:v>22.27402733554111</c:v>
                </c:pt>
                <c:pt idx="996">
                  <c:v>22.268983254466992</c:v>
                </c:pt>
                <c:pt idx="997">
                  <c:v>22.262479568874511</c:v>
                </c:pt>
                <c:pt idx="998">
                  <c:v>22.247172672258493</c:v>
                </c:pt>
                <c:pt idx="999">
                  <c:v>22.241079887201082</c:v>
                </c:pt>
                <c:pt idx="1000">
                  <c:v>22.237251096593695</c:v>
                </c:pt>
                <c:pt idx="1001">
                  <c:v>22.221850388554738</c:v>
                </c:pt>
                <c:pt idx="1002">
                  <c:v>22.218452787022411</c:v>
                </c:pt>
                <c:pt idx="1003">
                  <c:v>22.214332828722149</c:v>
                </c:pt>
                <c:pt idx="1004">
                  <c:v>22.187447472151586</c:v>
                </c:pt>
                <c:pt idx="1005">
                  <c:v>22.187395575230436</c:v>
                </c:pt>
                <c:pt idx="1006">
                  <c:v>22.182338125566737</c:v>
                </c:pt>
                <c:pt idx="1007">
                  <c:v>22.170322045862502</c:v>
                </c:pt>
                <c:pt idx="1008">
                  <c:v>22.14289234816788</c:v>
                </c:pt>
                <c:pt idx="1009">
                  <c:v>22.137427961399986</c:v>
                </c:pt>
                <c:pt idx="1010">
                  <c:v>22.112034812251043</c:v>
                </c:pt>
                <c:pt idx="1011">
                  <c:v>22.084526593829302</c:v>
                </c:pt>
                <c:pt idx="1012">
                  <c:v>22.075608625526229</c:v>
                </c:pt>
                <c:pt idx="1013">
                  <c:v>22.070401747496966</c:v>
                </c:pt>
                <c:pt idx="1014">
                  <c:v>22.062339023861853</c:v>
                </c:pt>
                <c:pt idx="1015">
                  <c:v>22.055675286251876</c:v>
                </c:pt>
                <c:pt idx="1016">
                  <c:v>22.015619744300778</c:v>
                </c:pt>
                <c:pt idx="1017">
                  <c:v>22.004858109757709</c:v>
                </c:pt>
                <c:pt idx="1018">
                  <c:v>21.99315651148434</c:v>
                </c:pt>
                <c:pt idx="1019">
                  <c:v>21.987341244241215</c:v>
                </c:pt>
                <c:pt idx="1020">
                  <c:v>21.962920862363415</c:v>
                </c:pt>
                <c:pt idx="1021">
                  <c:v>21.949246011815532</c:v>
                </c:pt>
                <c:pt idx="1022">
                  <c:v>21.943922777871215</c:v>
                </c:pt>
                <c:pt idx="1023">
                  <c:v>21.937599915468166</c:v>
                </c:pt>
                <c:pt idx="1024">
                  <c:v>21.930835138395064</c:v>
                </c:pt>
                <c:pt idx="1025">
                  <c:v>21.922983372626113</c:v>
                </c:pt>
                <c:pt idx="1026">
                  <c:v>21.911824195231752</c:v>
                </c:pt>
                <c:pt idx="1027">
                  <c:v>21.903457304141867</c:v>
                </c:pt>
                <c:pt idx="1028">
                  <c:v>21.883201361345243</c:v>
                </c:pt>
                <c:pt idx="1029">
                  <c:v>21.880319919221169</c:v>
                </c:pt>
                <c:pt idx="1030">
                  <c:v>21.876279331316127</c:v>
                </c:pt>
                <c:pt idx="1031">
                  <c:v>21.852389358497017</c:v>
                </c:pt>
                <c:pt idx="1032">
                  <c:v>21.842878462412642</c:v>
                </c:pt>
                <c:pt idx="1033">
                  <c:v>21.831662282474294</c:v>
                </c:pt>
                <c:pt idx="1034">
                  <c:v>21.824253476662729</c:v>
                </c:pt>
                <c:pt idx="1035">
                  <c:v>21.808376895000876</c:v>
                </c:pt>
                <c:pt idx="1036">
                  <c:v>21.803482418333473</c:v>
                </c:pt>
                <c:pt idx="1037">
                  <c:v>21.795615219431099</c:v>
                </c:pt>
                <c:pt idx="1038">
                  <c:v>21.794453418005467</c:v>
                </c:pt>
                <c:pt idx="1039">
                  <c:v>21.791677617642481</c:v>
                </c:pt>
                <c:pt idx="1040">
                  <c:v>21.790494496146444</c:v>
                </c:pt>
                <c:pt idx="1041">
                  <c:v>21.787311483807965</c:v>
                </c:pt>
                <c:pt idx="1042">
                  <c:v>21.774695455685009</c:v>
                </c:pt>
                <c:pt idx="1043">
                  <c:v>21.763893272687802</c:v>
                </c:pt>
                <c:pt idx="1044">
                  <c:v>21.762479705633464</c:v>
                </c:pt>
                <c:pt idx="1045">
                  <c:v>21.748055341635958</c:v>
                </c:pt>
                <c:pt idx="1046">
                  <c:v>21.741900327446309</c:v>
                </c:pt>
                <c:pt idx="1047">
                  <c:v>21.740573171297189</c:v>
                </c:pt>
                <c:pt idx="1048">
                  <c:v>21.718894222538072</c:v>
                </c:pt>
                <c:pt idx="1049">
                  <c:v>21.71183544034864</c:v>
                </c:pt>
                <c:pt idx="1050">
                  <c:v>21.69595078154827</c:v>
                </c:pt>
                <c:pt idx="1051">
                  <c:v>21.645040274462364</c:v>
                </c:pt>
                <c:pt idx="1052">
                  <c:v>21.594579724624936</c:v>
                </c:pt>
                <c:pt idx="1053">
                  <c:v>21.591133579250517</c:v>
                </c:pt>
                <c:pt idx="1054">
                  <c:v>21.586076907517008</c:v>
                </c:pt>
                <c:pt idx="1055">
                  <c:v>21.521973025076267</c:v>
                </c:pt>
                <c:pt idx="1056">
                  <c:v>21.519540814970231</c:v>
                </c:pt>
                <c:pt idx="1057">
                  <c:v>21.51716799391772</c:v>
                </c:pt>
                <c:pt idx="1058">
                  <c:v>21.502250632617997</c:v>
                </c:pt>
                <c:pt idx="1059">
                  <c:v>21.488453106842531</c:v>
                </c:pt>
                <c:pt idx="1060">
                  <c:v>21.475262770779629</c:v>
                </c:pt>
                <c:pt idx="1061">
                  <c:v>21.463012919988163</c:v>
                </c:pt>
                <c:pt idx="1062">
                  <c:v>21.458529231428358</c:v>
                </c:pt>
                <c:pt idx="1063">
                  <c:v>21.426292727944691</c:v>
                </c:pt>
                <c:pt idx="1064">
                  <c:v>21.4260559498227</c:v>
                </c:pt>
                <c:pt idx="1065">
                  <c:v>21.419963574167845</c:v>
                </c:pt>
                <c:pt idx="1066">
                  <c:v>21.417945150072484</c:v>
                </c:pt>
                <c:pt idx="1067">
                  <c:v>21.394894216436043</c:v>
                </c:pt>
                <c:pt idx="1068">
                  <c:v>21.388892057607112</c:v>
                </c:pt>
                <c:pt idx="1069">
                  <c:v>21.386689666013851</c:v>
                </c:pt>
                <c:pt idx="1070">
                  <c:v>21.383972506747256</c:v>
                </c:pt>
                <c:pt idx="1071">
                  <c:v>21.347172903649795</c:v>
                </c:pt>
                <c:pt idx="1072">
                  <c:v>21.344356214657459</c:v>
                </c:pt>
                <c:pt idx="1073">
                  <c:v>21.344181582777527</c:v>
                </c:pt>
                <c:pt idx="1074">
                  <c:v>21.336186287023377</c:v>
                </c:pt>
                <c:pt idx="1075">
                  <c:v>21.325510178074872</c:v>
                </c:pt>
                <c:pt idx="1076">
                  <c:v>21.284320644401728</c:v>
                </c:pt>
                <c:pt idx="1077">
                  <c:v>21.280864423678906</c:v>
                </c:pt>
                <c:pt idx="1078">
                  <c:v>21.274820244286811</c:v>
                </c:pt>
                <c:pt idx="1079">
                  <c:v>21.274794209850295</c:v>
                </c:pt>
                <c:pt idx="1080">
                  <c:v>21.267643216358877</c:v>
                </c:pt>
                <c:pt idx="1081">
                  <c:v>21.247731315164415</c:v>
                </c:pt>
                <c:pt idx="1082">
                  <c:v>21.237385368211843</c:v>
                </c:pt>
                <c:pt idx="1083">
                  <c:v>21.208488913896222</c:v>
                </c:pt>
                <c:pt idx="1084">
                  <c:v>21.195432669470641</c:v>
                </c:pt>
                <c:pt idx="1085">
                  <c:v>21.187408042157191</c:v>
                </c:pt>
                <c:pt idx="1086">
                  <c:v>21.181816345696017</c:v>
                </c:pt>
                <c:pt idx="1087">
                  <c:v>21.169344002683747</c:v>
                </c:pt>
                <c:pt idx="1088">
                  <c:v>21.167104850045952</c:v>
                </c:pt>
                <c:pt idx="1089">
                  <c:v>21.158440853266232</c:v>
                </c:pt>
                <c:pt idx="1090">
                  <c:v>21.156930544168468</c:v>
                </c:pt>
                <c:pt idx="1091">
                  <c:v>21.14751352760949</c:v>
                </c:pt>
                <c:pt idx="1092">
                  <c:v>21.130026407110154</c:v>
                </c:pt>
                <c:pt idx="1093">
                  <c:v>21.126529900582298</c:v>
                </c:pt>
                <c:pt idx="1094">
                  <c:v>21.126189226721237</c:v>
                </c:pt>
                <c:pt idx="1095">
                  <c:v>21.104462012917871</c:v>
                </c:pt>
                <c:pt idx="1096">
                  <c:v>21.089956810549008</c:v>
                </c:pt>
                <c:pt idx="1097">
                  <c:v>21.087856606669057</c:v>
                </c:pt>
                <c:pt idx="1098">
                  <c:v>21.083317346515106</c:v>
                </c:pt>
                <c:pt idx="1099">
                  <c:v>21.075361193741614</c:v>
                </c:pt>
                <c:pt idx="1100">
                  <c:v>21.068571557436751</c:v>
                </c:pt>
                <c:pt idx="1101">
                  <c:v>21.065904299251624</c:v>
                </c:pt>
                <c:pt idx="1102">
                  <c:v>21.05429836155092</c:v>
                </c:pt>
                <c:pt idx="1103">
                  <c:v>21.050023166297244</c:v>
                </c:pt>
                <c:pt idx="1104">
                  <c:v>20.99498910189568</c:v>
                </c:pt>
                <c:pt idx="1105">
                  <c:v>20.978236044010863</c:v>
                </c:pt>
                <c:pt idx="1106">
                  <c:v>20.946996442841868</c:v>
                </c:pt>
                <c:pt idx="1107">
                  <c:v>20.943950436055161</c:v>
                </c:pt>
                <c:pt idx="1108">
                  <c:v>20.94045939369094</c:v>
                </c:pt>
                <c:pt idx="1109">
                  <c:v>20.93627392401045</c:v>
                </c:pt>
                <c:pt idx="1110">
                  <c:v>20.864230745903903</c:v>
                </c:pt>
                <c:pt idx="1111">
                  <c:v>20.855681900596704</c:v>
                </c:pt>
                <c:pt idx="1112">
                  <c:v>20.836352286728825</c:v>
                </c:pt>
                <c:pt idx="1113">
                  <c:v>20.805438429576082</c:v>
                </c:pt>
                <c:pt idx="1114">
                  <c:v>20.801930270390972</c:v>
                </c:pt>
                <c:pt idx="1115">
                  <c:v>20.79387943124933</c:v>
                </c:pt>
                <c:pt idx="1116">
                  <c:v>20.791668380550227</c:v>
                </c:pt>
                <c:pt idx="1117">
                  <c:v>20.79110774798097</c:v>
                </c:pt>
                <c:pt idx="1118">
                  <c:v>20.757061360290134</c:v>
                </c:pt>
                <c:pt idx="1119">
                  <c:v>20.756179411754896</c:v>
                </c:pt>
                <c:pt idx="1120">
                  <c:v>20.747768909381236</c:v>
                </c:pt>
                <c:pt idx="1121">
                  <c:v>20.732757550134789</c:v>
                </c:pt>
                <c:pt idx="1122">
                  <c:v>20.732081557676789</c:v>
                </c:pt>
                <c:pt idx="1123">
                  <c:v>20.721444413669076</c:v>
                </c:pt>
                <c:pt idx="1124">
                  <c:v>20.716146215672971</c:v>
                </c:pt>
                <c:pt idx="1125">
                  <c:v>20.709103522224744</c:v>
                </c:pt>
                <c:pt idx="1126">
                  <c:v>20.704214256612474</c:v>
                </c:pt>
                <c:pt idx="1127">
                  <c:v>20.685187383169364</c:v>
                </c:pt>
                <c:pt idx="1128">
                  <c:v>20.667689943496146</c:v>
                </c:pt>
                <c:pt idx="1129">
                  <c:v>20.667395332515742</c:v>
                </c:pt>
                <c:pt idx="1130">
                  <c:v>20.644351449038737</c:v>
                </c:pt>
                <c:pt idx="1131">
                  <c:v>20.640591870056195</c:v>
                </c:pt>
                <c:pt idx="1132">
                  <c:v>20.630961353812623</c:v>
                </c:pt>
                <c:pt idx="1133">
                  <c:v>20.630250801180622</c:v>
                </c:pt>
                <c:pt idx="1134">
                  <c:v>20.606962355897725</c:v>
                </c:pt>
                <c:pt idx="1135">
                  <c:v>20.605368875271694</c:v>
                </c:pt>
                <c:pt idx="1136">
                  <c:v>20.59059443987854</c:v>
                </c:pt>
                <c:pt idx="1137">
                  <c:v>20.589559457084</c:v>
                </c:pt>
                <c:pt idx="1138">
                  <c:v>20.560002123633776</c:v>
                </c:pt>
                <c:pt idx="1139">
                  <c:v>20.558110610058403</c:v>
                </c:pt>
                <c:pt idx="1140">
                  <c:v>20.555564058486073</c:v>
                </c:pt>
                <c:pt idx="1141">
                  <c:v>20.549461554609813</c:v>
                </c:pt>
                <c:pt idx="1142">
                  <c:v>20.547378104901046</c:v>
                </c:pt>
                <c:pt idx="1143">
                  <c:v>20.537055607885062</c:v>
                </c:pt>
                <c:pt idx="1144">
                  <c:v>20.501477987057847</c:v>
                </c:pt>
                <c:pt idx="1145">
                  <c:v>20.482703625164778</c:v>
                </c:pt>
                <c:pt idx="1146">
                  <c:v>20.464869596065277</c:v>
                </c:pt>
                <c:pt idx="1147">
                  <c:v>20.456624025323183</c:v>
                </c:pt>
                <c:pt idx="1148">
                  <c:v>20.443818788189951</c:v>
                </c:pt>
                <c:pt idx="1149">
                  <c:v>20.435166192865285</c:v>
                </c:pt>
                <c:pt idx="1150">
                  <c:v>20.434369526973935</c:v>
                </c:pt>
                <c:pt idx="1151">
                  <c:v>20.425044556722728</c:v>
                </c:pt>
                <c:pt idx="1152">
                  <c:v>20.400519903350233</c:v>
                </c:pt>
                <c:pt idx="1153">
                  <c:v>20.390962041019943</c:v>
                </c:pt>
                <c:pt idx="1154">
                  <c:v>20.381223798701402</c:v>
                </c:pt>
                <c:pt idx="1155">
                  <c:v>20.359234644513265</c:v>
                </c:pt>
                <c:pt idx="1156">
                  <c:v>20.346883775724184</c:v>
                </c:pt>
                <c:pt idx="1157">
                  <c:v>20.343873787684082</c:v>
                </c:pt>
                <c:pt idx="1158">
                  <c:v>20.323236177176661</c:v>
                </c:pt>
                <c:pt idx="1159">
                  <c:v>20.311803796892175</c:v>
                </c:pt>
                <c:pt idx="1160">
                  <c:v>20.296559351806309</c:v>
                </c:pt>
                <c:pt idx="1161">
                  <c:v>20.276131311622137</c:v>
                </c:pt>
                <c:pt idx="1162">
                  <c:v>20.272302740154373</c:v>
                </c:pt>
                <c:pt idx="1163">
                  <c:v>20.234632432367906</c:v>
                </c:pt>
                <c:pt idx="1164">
                  <c:v>20.230538243691353</c:v>
                </c:pt>
                <c:pt idx="1165">
                  <c:v>20.19766259621921</c:v>
                </c:pt>
                <c:pt idx="1166">
                  <c:v>20.187047823586958</c:v>
                </c:pt>
                <c:pt idx="1167">
                  <c:v>20.171559155245387</c:v>
                </c:pt>
                <c:pt idx="1168">
                  <c:v>20.158519439950744</c:v>
                </c:pt>
                <c:pt idx="1169">
                  <c:v>20.158380511955965</c:v>
                </c:pt>
                <c:pt idx="1170">
                  <c:v>20.153155772443508</c:v>
                </c:pt>
                <c:pt idx="1171">
                  <c:v>20.150713312588589</c:v>
                </c:pt>
                <c:pt idx="1172">
                  <c:v>20.107276574192742</c:v>
                </c:pt>
                <c:pt idx="1173">
                  <c:v>20.105431460715721</c:v>
                </c:pt>
                <c:pt idx="1174">
                  <c:v>20.094240675415715</c:v>
                </c:pt>
                <c:pt idx="1175">
                  <c:v>20.08678524774739</c:v>
                </c:pt>
                <c:pt idx="1176">
                  <c:v>20.085905901286537</c:v>
                </c:pt>
                <c:pt idx="1177">
                  <c:v>20.079886678611768</c:v>
                </c:pt>
                <c:pt idx="1178">
                  <c:v>20.056313719615549</c:v>
                </c:pt>
                <c:pt idx="1179">
                  <c:v>20.054748803144822</c:v>
                </c:pt>
                <c:pt idx="1180">
                  <c:v>20.03690983552756</c:v>
                </c:pt>
                <c:pt idx="1181">
                  <c:v>20.023210367281898</c:v>
                </c:pt>
                <c:pt idx="1182">
                  <c:v>20.022074908558015</c:v>
                </c:pt>
                <c:pt idx="1183">
                  <c:v>20.021084389011733</c:v>
                </c:pt>
                <c:pt idx="1184">
                  <c:v>20.012199271263764</c:v>
                </c:pt>
                <c:pt idx="1185">
                  <c:v>19.986944578480024</c:v>
                </c:pt>
                <c:pt idx="1186">
                  <c:v>19.974212393022871</c:v>
                </c:pt>
                <c:pt idx="1187">
                  <c:v>19.967547406108395</c:v>
                </c:pt>
                <c:pt idx="1188">
                  <c:v>19.961223478416613</c:v>
                </c:pt>
                <c:pt idx="1189">
                  <c:v>19.932265456411262</c:v>
                </c:pt>
                <c:pt idx="1190">
                  <c:v>19.928666732760423</c:v>
                </c:pt>
                <c:pt idx="1191">
                  <c:v>19.882083294732613</c:v>
                </c:pt>
                <c:pt idx="1192">
                  <c:v>19.878990479116474</c:v>
                </c:pt>
                <c:pt idx="1193">
                  <c:v>19.877985824902815</c:v>
                </c:pt>
                <c:pt idx="1194">
                  <c:v>19.854251488216129</c:v>
                </c:pt>
                <c:pt idx="1195">
                  <c:v>19.840265485198046</c:v>
                </c:pt>
                <c:pt idx="1196">
                  <c:v>19.832986687609459</c:v>
                </c:pt>
                <c:pt idx="1197">
                  <c:v>19.827003242188738</c:v>
                </c:pt>
                <c:pt idx="1198">
                  <c:v>19.824489374827852</c:v>
                </c:pt>
                <c:pt idx="1199">
                  <c:v>19.824208426414682</c:v>
                </c:pt>
                <c:pt idx="1200">
                  <c:v>19.821991517425204</c:v>
                </c:pt>
                <c:pt idx="1201">
                  <c:v>19.813193459305928</c:v>
                </c:pt>
                <c:pt idx="1202">
                  <c:v>19.809327315974379</c:v>
                </c:pt>
                <c:pt idx="1203">
                  <c:v>19.792186233845385</c:v>
                </c:pt>
                <c:pt idx="1204">
                  <c:v>19.791653645336758</c:v>
                </c:pt>
                <c:pt idx="1205">
                  <c:v>19.783319500855772</c:v>
                </c:pt>
                <c:pt idx="1206">
                  <c:v>19.765698219377743</c:v>
                </c:pt>
                <c:pt idx="1207">
                  <c:v>19.760883745785634</c:v>
                </c:pt>
                <c:pt idx="1208">
                  <c:v>19.727191230813137</c:v>
                </c:pt>
                <c:pt idx="1209">
                  <c:v>19.720100814079213</c:v>
                </c:pt>
                <c:pt idx="1210">
                  <c:v>19.701296840612361</c:v>
                </c:pt>
                <c:pt idx="1211">
                  <c:v>19.69397888170656</c:v>
                </c:pt>
                <c:pt idx="1212">
                  <c:v>19.659570030753549</c:v>
                </c:pt>
                <c:pt idx="1213">
                  <c:v>19.647405715719955</c:v>
                </c:pt>
                <c:pt idx="1214">
                  <c:v>19.639982575690716</c:v>
                </c:pt>
                <c:pt idx="1215">
                  <c:v>19.620391721772279</c:v>
                </c:pt>
                <c:pt idx="1216">
                  <c:v>19.603478278692055</c:v>
                </c:pt>
                <c:pt idx="1217">
                  <c:v>19.556111366203314</c:v>
                </c:pt>
                <c:pt idx="1218">
                  <c:v>19.549993088697658</c:v>
                </c:pt>
                <c:pt idx="1219">
                  <c:v>19.549447825278961</c:v>
                </c:pt>
                <c:pt idx="1220">
                  <c:v>19.524559022761739</c:v>
                </c:pt>
                <c:pt idx="1221">
                  <c:v>19.523882298450587</c:v>
                </c:pt>
                <c:pt idx="1222">
                  <c:v>19.523517884323617</c:v>
                </c:pt>
                <c:pt idx="1223">
                  <c:v>19.508821248845937</c:v>
                </c:pt>
                <c:pt idx="1224">
                  <c:v>19.504976387551952</c:v>
                </c:pt>
                <c:pt idx="1225">
                  <c:v>19.496796915438988</c:v>
                </c:pt>
                <c:pt idx="1226">
                  <c:v>19.482928299491455</c:v>
                </c:pt>
                <c:pt idx="1227">
                  <c:v>19.470809771874542</c:v>
                </c:pt>
                <c:pt idx="1228">
                  <c:v>19.462420714704731</c:v>
                </c:pt>
                <c:pt idx="1229">
                  <c:v>19.462148009142215</c:v>
                </c:pt>
                <c:pt idx="1230">
                  <c:v>19.462015368650963</c:v>
                </c:pt>
                <c:pt idx="1231">
                  <c:v>19.457662563440316</c:v>
                </c:pt>
                <c:pt idx="1232">
                  <c:v>19.44563022974393</c:v>
                </c:pt>
                <c:pt idx="1233">
                  <c:v>19.441959271877689</c:v>
                </c:pt>
                <c:pt idx="1234">
                  <c:v>19.44048000193045</c:v>
                </c:pt>
                <c:pt idx="1235">
                  <c:v>19.424086899663074</c:v>
                </c:pt>
                <c:pt idx="1236">
                  <c:v>19.394794393203188</c:v>
                </c:pt>
                <c:pt idx="1237">
                  <c:v>19.392648266555799</c:v>
                </c:pt>
                <c:pt idx="1238">
                  <c:v>19.368183159710707</c:v>
                </c:pt>
                <c:pt idx="1239">
                  <c:v>19.366787683870925</c:v>
                </c:pt>
                <c:pt idx="1240">
                  <c:v>19.364655479401534</c:v>
                </c:pt>
                <c:pt idx="1241">
                  <c:v>19.356820265876973</c:v>
                </c:pt>
                <c:pt idx="1242">
                  <c:v>19.338350848704408</c:v>
                </c:pt>
                <c:pt idx="1243">
                  <c:v>19.33785611213581</c:v>
                </c:pt>
                <c:pt idx="1244">
                  <c:v>19.335596187631481</c:v>
                </c:pt>
                <c:pt idx="1245">
                  <c:v>19.326910304283356</c:v>
                </c:pt>
                <c:pt idx="1246">
                  <c:v>19.320861859590721</c:v>
                </c:pt>
                <c:pt idx="1247">
                  <c:v>19.306916397725224</c:v>
                </c:pt>
                <c:pt idx="1248">
                  <c:v>19.302158358584361</c:v>
                </c:pt>
                <c:pt idx="1249">
                  <c:v>19.282306207833013</c:v>
                </c:pt>
                <c:pt idx="1250">
                  <c:v>19.273420821836798</c:v>
                </c:pt>
                <c:pt idx="1251">
                  <c:v>19.265487108234357</c:v>
                </c:pt>
                <c:pt idx="1252">
                  <c:v>19.261223519335228</c:v>
                </c:pt>
                <c:pt idx="1253">
                  <c:v>19.24253975751542</c:v>
                </c:pt>
                <c:pt idx="1254">
                  <c:v>19.240545047065602</c:v>
                </c:pt>
                <c:pt idx="1255">
                  <c:v>19.228782869831122</c:v>
                </c:pt>
                <c:pt idx="1256">
                  <c:v>19.219766365944132</c:v>
                </c:pt>
                <c:pt idx="1257">
                  <c:v>19.198922846447257</c:v>
                </c:pt>
                <c:pt idx="1258">
                  <c:v>19.197378518073901</c:v>
                </c:pt>
                <c:pt idx="1259">
                  <c:v>19.18427266161725</c:v>
                </c:pt>
                <c:pt idx="1260">
                  <c:v>19.160885469702446</c:v>
                </c:pt>
                <c:pt idx="1261">
                  <c:v>19.154615717200809</c:v>
                </c:pt>
                <c:pt idx="1262">
                  <c:v>19.148267281368852</c:v>
                </c:pt>
                <c:pt idx="1263">
                  <c:v>19.129684396590065</c:v>
                </c:pt>
                <c:pt idx="1264">
                  <c:v>19.105021856678427</c:v>
                </c:pt>
                <c:pt idx="1265">
                  <c:v>19.077631549819685</c:v>
                </c:pt>
                <c:pt idx="1266">
                  <c:v>19.070907778607967</c:v>
                </c:pt>
                <c:pt idx="1267">
                  <c:v>19.069351475884382</c:v>
                </c:pt>
                <c:pt idx="1268">
                  <c:v>19.064851730892286</c:v>
                </c:pt>
                <c:pt idx="1269">
                  <c:v>19.052254651849935</c:v>
                </c:pt>
                <c:pt idx="1270">
                  <c:v>19.048898132282037</c:v>
                </c:pt>
                <c:pt idx="1271">
                  <c:v>19.040096524837782</c:v>
                </c:pt>
                <c:pt idx="1272">
                  <c:v>19.022775892923097</c:v>
                </c:pt>
                <c:pt idx="1273">
                  <c:v>19.018060580962544</c:v>
                </c:pt>
                <c:pt idx="1274">
                  <c:v>18.990675065921124</c:v>
                </c:pt>
                <c:pt idx="1275">
                  <c:v>18.975475665293935</c:v>
                </c:pt>
                <c:pt idx="1276">
                  <c:v>18.95190605377929</c:v>
                </c:pt>
                <c:pt idx="1277">
                  <c:v>18.908838115726763</c:v>
                </c:pt>
                <c:pt idx="1278">
                  <c:v>18.890883632215196</c:v>
                </c:pt>
                <c:pt idx="1279">
                  <c:v>18.87679531351122</c:v>
                </c:pt>
                <c:pt idx="1280">
                  <c:v>18.875860486037517</c:v>
                </c:pt>
                <c:pt idx="1281">
                  <c:v>18.87447778867811</c:v>
                </c:pt>
                <c:pt idx="1282">
                  <c:v>18.859425955062019</c:v>
                </c:pt>
                <c:pt idx="1283">
                  <c:v>18.847219180364952</c:v>
                </c:pt>
                <c:pt idx="1284">
                  <c:v>18.84691604406191</c:v>
                </c:pt>
                <c:pt idx="1285">
                  <c:v>18.833622987891268</c:v>
                </c:pt>
                <c:pt idx="1286">
                  <c:v>18.821305532729802</c:v>
                </c:pt>
                <c:pt idx="1287">
                  <c:v>18.793870212545233</c:v>
                </c:pt>
                <c:pt idx="1288">
                  <c:v>18.776148397049294</c:v>
                </c:pt>
                <c:pt idx="1289">
                  <c:v>18.757790209948389</c:v>
                </c:pt>
                <c:pt idx="1290">
                  <c:v>18.754591926933088</c:v>
                </c:pt>
                <c:pt idx="1291">
                  <c:v>18.740174731041375</c:v>
                </c:pt>
                <c:pt idx="1292">
                  <c:v>18.735628008794347</c:v>
                </c:pt>
                <c:pt idx="1293">
                  <c:v>18.733715651179033</c:v>
                </c:pt>
                <c:pt idx="1294">
                  <c:v>18.732630384684214</c:v>
                </c:pt>
                <c:pt idx="1295">
                  <c:v>18.727128370302793</c:v>
                </c:pt>
                <c:pt idx="1296">
                  <c:v>18.717363645787284</c:v>
                </c:pt>
                <c:pt idx="1297">
                  <c:v>18.716986091009126</c:v>
                </c:pt>
                <c:pt idx="1298">
                  <c:v>18.703159129564959</c:v>
                </c:pt>
                <c:pt idx="1299">
                  <c:v>18.699958599945361</c:v>
                </c:pt>
                <c:pt idx="1300">
                  <c:v>18.699568463216384</c:v>
                </c:pt>
                <c:pt idx="1301">
                  <c:v>18.697823881172678</c:v>
                </c:pt>
                <c:pt idx="1302">
                  <c:v>18.695549004377636</c:v>
                </c:pt>
                <c:pt idx="1303">
                  <c:v>18.694208640612032</c:v>
                </c:pt>
                <c:pt idx="1304">
                  <c:v>18.693602569732334</c:v>
                </c:pt>
                <c:pt idx="1305">
                  <c:v>18.692208328755992</c:v>
                </c:pt>
                <c:pt idx="1306">
                  <c:v>18.692053425366019</c:v>
                </c:pt>
                <c:pt idx="1307">
                  <c:v>18.688882145726222</c:v>
                </c:pt>
                <c:pt idx="1308">
                  <c:v>18.665039601538957</c:v>
                </c:pt>
                <c:pt idx="1309">
                  <c:v>18.614468303196769</c:v>
                </c:pt>
                <c:pt idx="1310">
                  <c:v>18.582959186556643</c:v>
                </c:pt>
                <c:pt idx="1311">
                  <c:v>18.567372868438028</c:v>
                </c:pt>
                <c:pt idx="1312">
                  <c:v>18.565390195306787</c:v>
                </c:pt>
                <c:pt idx="1313">
                  <c:v>18.549270014507897</c:v>
                </c:pt>
                <c:pt idx="1314">
                  <c:v>18.541162677936871</c:v>
                </c:pt>
                <c:pt idx="1315">
                  <c:v>18.528829360185842</c:v>
                </c:pt>
                <c:pt idx="1316">
                  <c:v>18.502294355401851</c:v>
                </c:pt>
                <c:pt idx="1317">
                  <c:v>18.501128547182986</c:v>
                </c:pt>
                <c:pt idx="1318">
                  <c:v>18.491839454591176</c:v>
                </c:pt>
                <c:pt idx="1319">
                  <c:v>18.450829705018489</c:v>
                </c:pt>
                <c:pt idx="1320">
                  <c:v>18.448379168714858</c:v>
                </c:pt>
                <c:pt idx="1321">
                  <c:v>18.448362397324935</c:v>
                </c:pt>
                <c:pt idx="1322">
                  <c:v>18.430315841889044</c:v>
                </c:pt>
                <c:pt idx="1323">
                  <c:v>18.428963617662042</c:v>
                </c:pt>
                <c:pt idx="1324">
                  <c:v>18.42764426108149</c:v>
                </c:pt>
                <c:pt idx="1325">
                  <c:v>18.425650044208989</c:v>
                </c:pt>
                <c:pt idx="1326">
                  <c:v>18.411880390999492</c:v>
                </c:pt>
                <c:pt idx="1327">
                  <c:v>18.402488934689103</c:v>
                </c:pt>
                <c:pt idx="1328">
                  <c:v>18.394517529954989</c:v>
                </c:pt>
                <c:pt idx="1329">
                  <c:v>18.388253412901186</c:v>
                </c:pt>
                <c:pt idx="1330">
                  <c:v>18.381105550152991</c:v>
                </c:pt>
                <c:pt idx="1331">
                  <c:v>18.381049293185935</c:v>
                </c:pt>
                <c:pt idx="1332">
                  <c:v>18.375540646019573</c:v>
                </c:pt>
                <c:pt idx="1333">
                  <c:v>18.372985865641532</c:v>
                </c:pt>
                <c:pt idx="1334">
                  <c:v>18.366277335139035</c:v>
                </c:pt>
                <c:pt idx="1335">
                  <c:v>18.358892484034914</c:v>
                </c:pt>
                <c:pt idx="1336">
                  <c:v>18.349865999966937</c:v>
                </c:pt>
                <c:pt idx="1337">
                  <c:v>18.34052122055186</c:v>
                </c:pt>
                <c:pt idx="1338">
                  <c:v>18.327347697906688</c:v>
                </c:pt>
                <c:pt idx="1339">
                  <c:v>18.326822931250909</c:v>
                </c:pt>
                <c:pt idx="1340">
                  <c:v>18.32326079770537</c:v>
                </c:pt>
                <c:pt idx="1341">
                  <c:v>18.316575937939188</c:v>
                </c:pt>
                <c:pt idx="1342">
                  <c:v>18.312325087843476</c:v>
                </c:pt>
                <c:pt idx="1343">
                  <c:v>18.297829940909597</c:v>
                </c:pt>
                <c:pt idx="1344">
                  <c:v>18.297286084978197</c:v>
                </c:pt>
                <c:pt idx="1345">
                  <c:v>18.283098231252939</c:v>
                </c:pt>
                <c:pt idx="1346">
                  <c:v>18.27234866574921</c:v>
                </c:pt>
                <c:pt idx="1347">
                  <c:v>18.248221276688088</c:v>
                </c:pt>
                <c:pt idx="1348">
                  <c:v>18.218621986921047</c:v>
                </c:pt>
                <c:pt idx="1349">
                  <c:v>18.217081802036461</c:v>
                </c:pt>
                <c:pt idx="1350">
                  <c:v>18.213668126001672</c:v>
                </c:pt>
                <c:pt idx="1351">
                  <c:v>18.190008832517794</c:v>
                </c:pt>
                <c:pt idx="1352">
                  <c:v>18.188947976622394</c:v>
                </c:pt>
                <c:pt idx="1353">
                  <c:v>18.180287790877507</c:v>
                </c:pt>
                <c:pt idx="1354">
                  <c:v>18.168927738084243</c:v>
                </c:pt>
                <c:pt idx="1355">
                  <c:v>18.165324046702491</c:v>
                </c:pt>
                <c:pt idx="1356">
                  <c:v>18.165287612780045</c:v>
                </c:pt>
                <c:pt idx="1357">
                  <c:v>18.164205360341874</c:v>
                </c:pt>
                <c:pt idx="1358">
                  <c:v>18.143839572307417</c:v>
                </c:pt>
                <c:pt idx="1359">
                  <c:v>18.13974455289236</c:v>
                </c:pt>
                <c:pt idx="1360">
                  <c:v>18.139682683166715</c:v>
                </c:pt>
                <c:pt idx="1361">
                  <c:v>18.129028750408079</c:v>
                </c:pt>
                <c:pt idx="1362">
                  <c:v>18.100420001296783</c:v>
                </c:pt>
                <c:pt idx="1363">
                  <c:v>18.098715999940435</c:v>
                </c:pt>
                <c:pt idx="1364">
                  <c:v>18.078417836568185</c:v>
                </c:pt>
                <c:pt idx="1365">
                  <c:v>18.076523393792463</c:v>
                </c:pt>
                <c:pt idx="1366">
                  <c:v>18.065110370829721</c:v>
                </c:pt>
                <c:pt idx="1367">
                  <c:v>18.059299420680855</c:v>
                </c:pt>
                <c:pt idx="1368">
                  <c:v>18.04564689843404</c:v>
                </c:pt>
                <c:pt idx="1369">
                  <c:v>18.042574342721661</c:v>
                </c:pt>
                <c:pt idx="1370">
                  <c:v>18.040853601917199</c:v>
                </c:pt>
                <c:pt idx="1371">
                  <c:v>18.022856266203732</c:v>
                </c:pt>
                <c:pt idx="1372">
                  <c:v>18.017282234194653</c:v>
                </c:pt>
                <c:pt idx="1373">
                  <c:v>18.017181186177645</c:v>
                </c:pt>
                <c:pt idx="1374">
                  <c:v>18.016566532268474</c:v>
                </c:pt>
                <c:pt idx="1375">
                  <c:v>18.012059029775873</c:v>
                </c:pt>
                <c:pt idx="1376">
                  <c:v>18.006986548165617</c:v>
                </c:pt>
                <c:pt idx="1377">
                  <c:v>18.005875858022939</c:v>
                </c:pt>
                <c:pt idx="1378">
                  <c:v>17.999372539112095</c:v>
                </c:pt>
                <c:pt idx="1379">
                  <c:v>17.986755069205422</c:v>
                </c:pt>
                <c:pt idx="1380">
                  <c:v>17.985204906562522</c:v>
                </c:pt>
                <c:pt idx="1381">
                  <c:v>17.984051554723415</c:v>
                </c:pt>
                <c:pt idx="1382">
                  <c:v>17.975121884153165</c:v>
                </c:pt>
                <c:pt idx="1383">
                  <c:v>17.974744391350907</c:v>
                </c:pt>
                <c:pt idx="1384">
                  <c:v>17.961936567344271</c:v>
                </c:pt>
                <c:pt idx="1385">
                  <c:v>17.93819834421415</c:v>
                </c:pt>
                <c:pt idx="1386">
                  <c:v>17.9333770238837</c:v>
                </c:pt>
                <c:pt idx="1387">
                  <c:v>17.929928104354314</c:v>
                </c:pt>
                <c:pt idx="1388">
                  <c:v>17.909390278631413</c:v>
                </c:pt>
                <c:pt idx="1389">
                  <c:v>17.883526071198645</c:v>
                </c:pt>
                <c:pt idx="1390">
                  <c:v>17.875324548167622</c:v>
                </c:pt>
                <c:pt idx="1391">
                  <c:v>17.86909559456625</c:v>
                </c:pt>
                <c:pt idx="1392">
                  <c:v>17.855070158337522</c:v>
                </c:pt>
                <c:pt idx="1393">
                  <c:v>17.853272026911856</c:v>
                </c:pt>
                <c:pt idx="1394">
                  <c:v>17.85185146801782</c:v>
                </c:pt>
                <c:pt idx="1395">
                  <c:v>17.837301086306638</c:v>
                </c:pt>
                <c:pt idx="1396">
                  <c:v>17.831988883314366</c:v>
                </c:pt>
                <c:pt idx="1397">
                  <c:v>17.800318110618413</c:v>
                </c:pt>
                <c:pt idx="1398">
                  <c:v>17.757836256188337</c:v>
                </c:pt>
                <c:pt idx="1399">
                  <c:v>17.754972364492126</c:v>
                </c:pt>
                <c:pt idx="1400">
                  <c:v>17.730910483046227</c:v>
                </c:pt>
                <c:pt idx="1401">
                  <c:v>17.729964462600524</c:v>
                </c:pt>
                <c:pt idx="1402">
                  <c:v>17.728644000507547</c:v>
                </c:pt>
                <c:pt idx="1403">
                  <c:v>17.716231904448897</c:v>
                </c:pt>
                <c:pt idx="1404">
                  <c:v>17.698111247798082</c:v>
                </c:pt>
                <c:pt idx="1405">
                  <c:v>17.692190417798592</c:v>
                </c:pt>
                <c:pt idx="1406">
                  <c:v>17.689017809220573</c:v>
                </c:pt>
                <c:pt idx="1407">
                  <c:v>17.685182093029226</c:v>
                </c:pt>
                <c:pt idx="1408">
                  <c:v>17.685161705916638</c:v>
                </c:pt>
                <c:pt idx="1409">
                  <c:v>17.679738756291901</c:v>
                </c:pt>
                <c:pt idx="1410">
                  <c:v>17.673319207910509</c:v>
                </c:pt>
                <c:pt idx="1411">
                  <c:v>17.668252414605544</c:v>
                </c:pt>
                <c:pt idx="1412">
                  <c:v>17.662037079081884</c:v>
                </c:pt>
                <c:pt idx="1413">
                  <c:v>17.660138399796704</c:v>
                </c:pt>
                <c:pt idx="1414">
                  <c:v>17.653459405018694</c:v>
                </c:pt>
                <c:pt idx="1415">
                  <c:v>17.64620174064267</c:v>
                </c:pt>
                <c:pt idx="1416">
                  <c:v>17.628182262614207</c:v>
                </c:pt>
                <c:pt idx="1417">
                  <c:v>17.620951068953211</c:v>
                </c:pt>
                <c:pt idx="1418">
                  <c:v>17.59899456238125</c:v>
                </c:pt>
                <c:pt idx="1419">
                  <c:v>17.590526266437596</c:v>
                </c:pt>
                <c:pt idx="1420">
                  <c:v>17.590087139141694</c:v>
                </c:pt>
                <c:pt idx="1421">
                  <c:v>17.582019885396601</c:v>
                </c:pt>
                <c:pt idx="1422">
                  <c:v>17.57834256528227</c:v>
                </c:pt>
                <c:pt idx="1423">
                  <c:v>17.576115342598143</c:v>
                </c:pt>
                <c:pt idx="1424">
                  <c:v>17.568613652331987</c:v>
                </c:pt>
                <c:pt idx="1425">
                  <c:v>17.564340775203082</c:v>
                </c:pt>
                <c:pt idx="1426">
                  <c:v>17.554996941934117</c:v>
                </c:pt>
                <c:pt idx="1427">
                  <c:v>17.54761992635737</c:v>
                </c:pt>
                <c:pt idx="1428">
                  <c:v>17.531603452827781</c:v>
                </c:pt>
                <c:pt idx="1429">
                  <c:v>17.531199287319694</c:v>
                </c:pt>
                <c:pt idx="1430">
                  <c:v>17.522517911770649</c:v>
                </c:pt>
                <c:pt idx="1431">
                  <c:v>17.507657798158753</c:v>
                </c:pt>
                <c:pt idx="1432">
                  <c:v>17.498585638541883</c:v>
                </c:pt>
                <c:pt idx="1433">
                  <c:v>17.496937315990174</c:v>
                </c:pt>
                <c:pt idx="1434">
                  <c:v>17.471559244630082</c:v>
                </c:pt>
                <c:pt idx="1435">
                  <c:v>17.463034809057824</c:v>
                </c:pt>
                <c:pt idx="1436">
                  <c:v>17.437005267864667</c:v>
                </c:pt>
                <c:pt idx="1437">
                  <c:v>17.436168669190742</c:v>
                </c:pt>
                <c:pt idx="1438">
                  <c:v>17.409125233951979</c:v>
                </c:pt>
                <c:pt idx="1439">
                  <c:v>17.382913278517186</c:v>
                </c:pt>
                <c:pt idx="1440">
                  <c:v>17.373578844407675</c:v>
                </c:pt>
                <c:pt idx="1441">
                  <c:v>17.373322882132918</c:v>
                </c:pt>
                <c:pt idx="1442">
                  <c:v>17.352405943939516</c:v>
                </c:pt>
                <c:pt idx="1443">
                  <c:v>17.347339234777976</c:v>
                </c:pt>
                <c:pt idx="1444">
                  <c:v>17.34502400569977</c:v>
                </c:pt>
                <c:pt idx="1445">
                  <c:v>17.341280390614912</c:v>
                </c:pt>
                <c:pt idx="1446">
                  <c:v>17.335839780178439</c:v>
                </c:pt>
                <c:pt idx="1447">
                  <c:v>17.323786063452339</c:v>
                </c:pt>
                <c:pt idx="1448">
                  <c:v>17.310663529022012</c:v>
                </c:pt>
                <c:pt idx="1449">
                  <c:v>17.305295491850455</c:v>
                </c:pt>
                <c:pt idx="1450">
                  <c:v>17.29403060793399</c:v>
                </c:pt>
                <c:pt idx="1451">
                  <c:v>17.28881610345103</c:v>
                </c:pt>
                <c:pt idx="1452">
                  <c:v>17.28089020985583</c:v>
                </c:pt>
                <c:pt idx="1453">
                  <c:v>17.280295782070702</c:v>
                </c:pt>
                <c:pt idx="1454">
                  <c:v>17.270829139002558</c:v>
                </c:pt>
                <c:pt idx="1455">
                  <c:v>17.267405259498869</c:v>
                </c:pt>
                <c:pt idx="1456">
                  <c:v>17.26244059624414</c:v>
                </c:pt>
                <c:pt idx="1457">
                  <c:v>17.25540160952562</c:v>
                </c:pt>
                <c:pt idx="1458">
                  <c:v>17.251219266622865</c:v>
                </c:pt>
                <c:pt idx="1459">
                  <c:v>17.249422005788936</c:v>
                </c:pt>
                <c:pt idx="1460">
                  <c:v>17.248424959334923</c:v>
                </c:pt>
                <c:pt idx="1461">
                  <c:v>17.246062700436298</c:v>
                </c:pt>
                <c:pt idx="1462">
                  <c:v>17.24563849278427</c:v>
                </c:pt>
                <c:pt idx="1463">
                  <c:v>17.245464480452554</c:v>
                </c:pt>
                <c:pt idx="1464">
                  <c:v>17.243150554036728</c:v>
                </c:pt>
                <c:pt idx="1465">
                  <c:v>17.222002788016816</c:v>
                </c:pt>
                <c:pt idx="1466">
                  <c:v>17.209280761447985</c:v>
                </c:pt>
                <c:pt idx="1467">
                  <c:v>17.197262122339836</c:v>
                </c:pt>
                <c:pt idx="1468">
                  <c:v>17.19674160192492</c:v>
                </c:pt>
                <c:pt idx="1469">
                  <c:v>17.190725718713441</c:v>
                </c:pt>
                <c:pt idx="1470">
                  <c:v>17.166923596486708</c:v>
                </c:pt>
                <c:pt idx="1471">
                  <c:v>17.14663489712704</c:v>
                </c:pt>
                <c:pt idx="1472">
                  <c:v>17.141782240196527</c:v>
                </c:pt>
                <c:pt idx="1473">
                  <c:v>17.139756368428969</c:v>
                </c:pt>
                <c:pt idx="1474">
                  <c:v>17.125182329049178</c:v>
                </c:pt>
                <c:pt idx="1475">
                  <c:v>17.122852568384982</c:v>
                </c:pt>
                <c:pt idx="1476">
                  <c:v>17.114788760348919</c:v>
                </c:pt>
                <c:pt idx="1477">
                  <c:v>17.111368946847339</c:v>
                </c:pt>
                <c:pt idx="1478">
                  <c:v>17.10879508591897</c:v>
                </c:pt>
                <c:pt idx="1479">
                  <c:v>17.102803264021819</c:v>
                </c:pt>
                <c:pt idx="1480">
                  <c:v>17.097637810700643</c:v>
                </c:pt>
                <c:pt idx="1481">
                  <c:v>17.096073765132481</c:v>
                </c:pt>
                <c:pt idx="1482">
                  <c:v>17.095503322626211</c:v>
                </c:pt>
                <c:pt idx="1483">
                  <c:v>17.093248327646634</c:v>
                </c:pt>
                <c:pt idx="1484">
                  <c:v>17.090585972310471</c:v>
                </c:pt>
                <c:pt idx="1485">
                  <c:v>17.087657736802374</c:v>
                </c:pt>
                <c:pt idx="1486">
                  <c:v>17.084115638471687</c:v>
                </c:pt>
                <c:pt idx="1487">
                  <c:v>17.070171395301362</c:v>
                </c:pt>
                <c:pt idx="1488">
                  <c:v>17.067601048916877</c:v>
                </c:pt>
                <c:pt idx="1489">
                  <c:v>17.054687323474408</c:v>
                </c:pt>
                <c:pt idx="1490">
                  <c:v>17.044256033886487</c:v>
                </c:pt>
                <c:pt idx="1491">
                  <c:v>17.03992517927372</c:v>
                </c:pt>
                <c:pt idx="1492">
                  <c:v>17.038793120578482</c:v>
                </c:pt>
                <c:pt idx="1493">
                  <c:v>17.036022338588381</c:v>
                </c:pt>
                <c:pt idx="1494">
                  <c:v>17.029007504635167</c:v>
                </c:pt>
                <c:pt idx="1495">
                  <c:v>17.026933449729359</c:v>
                </c:pt>
                <c:pt idx="1496">
                  <c:v>17.025217911505806</c:v>
                </c:pt>
                <c:pt idx="1497">
                  <c:v>17.01970855454168</c:v>
                </c:pt>
                <c:pt idx="1498">
                  <c:v>17.006844328625522</c:v>
                </c:pt>
                <c:pt idx="1499">
                  <c:v>17.005457542901574</c:v>
                </c:pt>
                <c:pt idx="1500">
                  <c:v>17.004921473325886</c:v>
                </c:pt>
                <c:pt idx="1501">
                  <c:v>16.997967473605701</c:v>
                </c:pt>
                <c:pt idx="1502">
                  <c:v>16.996237431422959</c:v>
                </c:pt>
                <c:pt idx="1503">
                  <c:v>16.990584625686321</c:v>
                </c:pt>
                <c:pt idx="1504">
                  <c:v>16.986241529862692</c:v>
                </c:pt>
                <c:pt idx="1505">
                  <c:v>16.974334227213607</c:v>
                </c:pt>
                <c:pt idx="1506">
                  <c:v>16.967876766314554</c:v>
                </c:pt>
                <c:pt idx="1507">
                  <c:v>16.954188425416195</c:v>
                </c:pt>
                <c:pt idx="1508">
                  <c:v>16.949160642499272</c:v>
                </c:pt>
                <c:pt idx="1509">
                  <c:v>16.946960111923737</c:v>
                </c:pt>
                <c:pt idx="1510">
                  <c:v>16.944028318787151</c:v>
                </c:pt>
                <c:pt idx="1511">
                  <c:v>16.932943951638244</c:v>
                </c:pt>
                <c:pt idx="1512">
                  <c:v>16.922964908415079</c:v>
                </c:pt>
                <c:pt idx="1513">
                  <c:v>16.920779486114952</c:v>
                </c:pt>
                <c:pt idx="1514">
                  <c:v>16.89804510538341</c:v>
                </c:pt>
                <c:pt idx="1515">
                  <c:v>16.898003160599437</c:v>
                </c:pt>
                <c:pt idx="1516">
                  <c:v>16.890347923178027</c:v>
                </c:pt>
                <c:pt idx="1517">
                  <c:v>16.888810924453644</c:v>
                </c:pt>
                <c:pt idx="1518">
                  <c:v>16.888148443730486</c:v>
                </c:pt>
                <c:pt idx="1519">
                  <c:v>16.887537325354494</c:v>
                </c:pt>
                <c:pt idx="1520">
                  <c:v>16.885400843197939</c:v>
                </c:pt>
                <c:pt idx="1521">
                  <c:v>16.880006943744423</c:v>
                </c:pt>
                <c:pt idx="1522">
                  <c:v>16.863613781213147</c:v>
                </c:pt>
                <c:pt idx="1523">
                  <c:v>16.863348068107044</c:v>
                </c:pt>
                <c:pt idx="1524">
                  <c:v>16.860900541723879</c:v>
                </c:pt>
                <c:pt idx="1525">
                  <c:v>16.853433615905818</c:v>
                </c:pt>
                <c:pt idx="1526">
                  <c:v>16.827704712149508</c:v>
                </c:pt>
                <c:pt idx="1527">
                  <c:v>16.811539227237667</c:v>
                </c:pt>
                <c:pt idx="1528">
                  <c:v>16.811232645451234</c:v>
                </c:pt>
                <c:pt idx="1529">
                  <c:v>16.801859519627403</c:v>
                </c:pt>
                <c:pt idx="1530">
                  <c:v>16.796693792621049</c:v>
                </c:pt>
                <c:pt idx="1531">
                  <c:v>16.795507402231546</c:v>
                </c:pt>
                <c:pt idx="1532">
                  <c:v>16.781661349999379</c:v>
                </c:pt>
                <c:pt idx="1533">
                  <c:v>16.774737098233082</c:v>
                </c:pt>
                <c:pt idx="1534">
                  <c:v>16.744124063393727</c:v>
                </c:pt>
                <c:pt idx="1535">
                  <c:v>16.743627721928945</c:v>
                </c:pt>
                <c:pt idx="1536">
                  <c:v>16.739657625391249</c:v>
                </c:pt>
                <c:pt idx="1537">
                  <c:v>16.722724285899602</c:v>
                </c:pt>
                <c:pt idx="1538">
                  <c:v>16.720848080363833</c:v>
                </c:pt>
                <c:pt idx="1539">
                  <c:v>16.713961233107604</c:v>
                </c:pt>
                <c:pt idx="1540">
                  <c:v>16.704673788736869</c:v>
                </c:pt>
                <c:pt idx="1541">
                  <c:v>16.699222352777944</c:v>
                </c:pt>
                <c:pt idx="1542">
                  <c:v>16.698634504136891</c:v>
                </c:pt>
                <c:pt idx="1543">
                  <c:v>16.698332603770787</c:v>
                </c:pt>
                <c:pt idx="1544">
                  <c:v>16.691882281443224</c:v>
                </c:pt>
                <c:pt idx="1545">
                  <c:v>16.682488284241849</c:v>
                </c:pt>
                <c:pt idx="1546">
                  <c:v>16.679038726375076</c:v>
                </c:pt>
                <c:pt idx="1547">
                  <c:v>16.660056311640936</c:v>
                </c:pt>
                <c:pt idx="1548">
                  <c:v>16.621008757523793</c:v>
                </c:pt>
                <c:pt idx="1549">
                  <c:v>16.611789297301964</c:v>
                </c:pt>
                <c:pt idx="1550">
                  <c:v>16.590689728379129</c:v>
                </c:pt>
                <c:pt idx="1551">
                  <c:v>16.590328326524286</c:v>
                </c:pt>
                <c:pt idx="1552">
                  <c:v>16.5693619023941</c:v>
                </c:pt>
                <c:pt idx="1553">
                  <c:v>16.557708351842432</c:v>
                </c:pt>
                <c:pt idx="1554">
                  <c:v>16.555879403662097</c:v>
                </c:pt>
                <c:pt idx="1555">
                  <c:v>16.553806105440199</c:v>
                </c:pt>
                <c:pt idx="1556">
                  <c:v>16.550580858967223</c:v>
                </c:pt>
                <c:pt idx="1557">
                  <c:v>16.54556540445633</c:v>
                </c:pt>
                <c:pt idx="1558">
                  <c:v>16.543601642657801</c:v>
                </c:pt>
                <c:pt idx="1559">
                  <c:v>16.53680818363803</c:v>
                </c:pt>
                <c:pt idx="1560">
                  <c:v>16.518663842854188</c:v>
                </c:pt>
                <c:pt idx="1561">
                  <c:v>16.51679731106557</c:v>
                </c:pt>
                <c:pt idx="1562">
                  <c:v>16.510920795072511</c:v>
                </c:pt>
                <c:pt idx="1563">
                  <c:v>16.510423028957021</c:v>
                </c:pt>
                <c:pt idx="1564">
                  <c:v>16.508573318294108</c:v>
                </c:pt>
                <c:pt idx="1565">
                  <c:v>16.505707086843049</c:v>
                </c:pt>
                <c:pt idx="1566">
                  <c:v>16.498037636862289</c:v>
                </c:pt>
                <c:pt idx="1567">
                  <c:v>16.496495576433727</c:v>
                </c:pt>
                <c:pt idx="1568">
                  <c:v>16.489066551713147</c:v>
                </c:pt>
                <c:pt idx="1569">
                  <c:v>16.485396802064454</c:v>
                </c:pt>
                <c:pt idx="1570">
                  <c:v>16.471646125679978</c:v>
                </c:pt>
                <c:pt idx="1571">
                  <c:v>16.46430682826707</c:v>
                </c:pt>
                <c:pt idx="1572">
                  <c:v>16.449496750894603</c:v>
                </c:pt>
                <c:pt idx="1573">
                  <c:v>16.434247486523489</c:v>
                </c:pt>
                <c:pt idx="1574">
                  <c:v>16.424924372941444</c:v>
                </c:pt>
                <c:pt idx="1575">
                  <c:v>16.420246910851638</c:v>
                </c:pt>
                <c:pt idx="1576">
                  <c:v>16.405788316017926</c:v>
                </c:pt>
                <c:pt idx="1577">
                  <c:v>16.386180115309688</c:v>
                </c:pt>
                <c:pt idx="1578">
                  <c:v>16.381467862814826</c:v>
                </c:pt>
                <c:pt idx="1579">
                  <c:v>16.376626593405309</c:v>
                </c:pt>
                <c:pt idx="1580">
                  <c:v>16.355984660550646</c:v>
                </c:pt>
                <c:pt idx="1581">
                  <c:v>16.353083856350114</c:v>
                </c:pt>
                <c:pt idx="1582">
                  <c:v>16.347793488250964</c:v>
                </c:pt>
                <c:pt idx="1583">
                  <c:v>16.346614273350898</c:v>
                </c:pt>
                <c:pt idx="1584">
                  <c:v>16.343412439012024</c:v>
                </c:pt>
                <c:pt idx="1585">
                  <c:v>16.336160487184127</c:v>
                </c:pt>
                <c:pt idx="1586">
                  <c:v>16.306695349818696</c:v>
                </c:pt>
                <c:pt idx="1587">
                  <c:v>16.302401704410244</c:v>
                </c:pt>
                <c:pt idx="1588">
                  <c:v>16.298464399267569</c:v>
                </c:pt>
                <c:pt idx="1589">
                  <c:v>16.29309903639242</c:v>
                </c:pt>
                <c:pt idx="1590">
                  <c:v>16.2912798510675</c:v>
                </c:pt>
                <c:pt idx="1591">
                  <c:v>16.289428580884916</c:v>
                </c:pt>
                <c:pt idx="1592">
                  <c:v>16.288520632777598</c:v>
                </c:pt>
                <c:pt idx="1593">
                  <c:v>16.266363216565821</c:v>
                </c:pt>
                <c:pt idx="1594">
                  <c:v>16.263272072200145</c:v>
                </c:pt>
                <c:pt idx="1595">
                  <c:v>16.257293085927152</c:v>
                </c:pt>
                <c:pt idx="1596">
                  <c:v>16.255468420591441</c:v>
                </c:pt>
                <c:pt idx="1597">
                  <c:v>16.252615265598312</c:v>
                </c:pt>
                <c:pt idx="1598">
                  <c:v>16.250894919348706</c:v>
                </c:pt>
                <c:pt idx="1599">
                  <c:v>16.238762718531543</c:v>
                </c:pt>
                <c:pt idx="1600">
                  <c:v>16.226519889323249</c:v>
                </c:pt>
                <c:pt idx="1601">
                  <c:v>16.226504293131168</c:v>
                </c:pt>
                <c:pt idx="1602">
                  <c:v>16.225812334644658</c:v>
                </c:pt>
                <c:pt idx="1603">
                  <c:v>16.209890228083744</c:v>
                </c:pt>
                <c:pt idx="1604">
                  <c:v>16.200903387346049</c:v>
                </c:pt>
                <c:pt idx="1605">
                  <c:v>16.186009760630064</c:v>
                </c:pt>
                <c:pt idx="1606">
                  <c:v>16.182928599717677</c:v>
                </c:pt>
                <c:pt idx="1607">
                  <c:v>16.155855140730154</c:v>
                </c:pt>
                <c:pt idx="1608">
                  <c:v>16.154870501785371</c:v>
                </c:pt>
                <c:pt idx="1609">
                  <c:v>16.134760115054277</c:v>
                </c:pt>
                <c:pt idx="1610">
                  <c:v>16.103479024294725</c:v>
                </c:pt>
                <c:pt idx="1611">
                  <c:v>16.100490669596535</c:v>
                </c:pt>
                <c:pt idx="1612">
                  <c:v>16.092410408409396</c:v>
                </c:pt>
                <c:pt idx="1613">
                  <c:v>16.075296068346045</c:v>
                </c:pt>
                <c:pt idx="1614">
                  <c:v>16.070240653825891</c:v>
                </c:pt>
                <c:pt idx="1615">
                  <c:v>16.058113074848677</c:v>
                </c:pt>
                <c:pt idx="1616">
                  <c:v>16.055355080305777</c:v>
                </c:pt>
                <c:pt idx="1617">
                  <c:v>16.040103702995793</c:v>
                </c:pt>
                <c:pt idx="1618">
                  <c:v>16.033687853467338</c:v>
                </c:pt>
                <c:pt idx="1619">
                  <c:v>16.030907024996466</c:v>
                </c:pt>
                <c:pt idx="1620">
                  <c:v>16.030086606116903</c:v>
                </c:pt>
                <c:pt idx="1621">
                  <c:v>16.029360106924585</c:v>
                </c:pt>
                <c:pt idx="1622">
                  <c:v>16.017584536154221</c:v>
                </c:pt>
                <c:pt idx="1623">
                  <c:v>16.01227955353966</c:v>
                </c:pt>
                <c:pt idx="1624">
                  <c:v>16.00157291579961</c:v>
                </c:pt>
                <c:pt idx="1625">
                  <c:v>15.987781256648463</c:v>
                </c:pt>
                <c:pt idx="1626">
                  <c:v>15.984760989823831</c:v>
                </c:pt>
                <c:pt idx="1627">
                  <c:v>15.969386208997474</c:v>
                </c:pt>
                <c:pt idx="1628">
                  <c:v>15.968697119350313</c:v>
                </c:pt>
                <c:pt idx="1629">
                  <c:v>15.967172273224476</c:v>
                </c:pt>
                <c:pt idx="1630">
                  <c:v>15.959079702590689</c:v>
                </c:pt>
                <c:pt idx="1631">
                  <c:v>15.955242918196038</c:v>
                </c:pt>
                <c:pt idx="1632">
                  <c:v>15.9482584021408</c:v>
                </c:pt>
                <c:pt idx="1633">
                  <c:v>15.941217771975408</c:v>
                </c:pt>
                <c:pt idx="1634">
                  <c:v>15.928167103920646</c:v>
                </c:pt>
                <c:pt idx="1635">
                  <c:v>15.916878277206781</c:v>
                </c:pt>
                <c:pt idx="1636">
                  <c:v>15.911893753748926</c:v>
                </c:pt>
                <c:pt idx="1637">
                  <c:v>15.902360951261285</c:v>
                </c:pt>
                <c:pt idx="1638">
                  <c:v>15.898612215007388</c:v>
                </c:pt>
                <c:pt idx="1639">
                  <c:v>15.896140326303923</c:v>
                </c:pt>
                <c:pt idx="1640">
                  <c:v>15.875964957096613</c:v>
                </c:pt>
                <c:pt idx="1641">
                  <c:v>15.868970334089068</c:v>
                </c:pt>
                <c:pt idx="1642">
                  <c:v>15.863177354464341</c:v>
                </c:pt>
                <c:pt idx="1643">
                  <c:v>15.862385003025882</c:v>
                </c:pt>
                <c:pt idx="1644">
                  <c:v>15.850833532903883</c:v>
                </c:pt>
                <c:pt idx="1645">
                  <c:v>15.84141086889597</c:v>
                </c:pt>
                <c:pt idx="1646">
                  <c:v>15.837211669674641</c:v>
                </c:pt>
                <c:pt idx="1647">
                  <c:v>15.828942994742782</c:v>
                </c:pt>
                <c:pt idx="1648">
                  <c:v>15.812586961092236</c:v>
                </c:pt>
                <c:pt idx="1649">
                  <c:v>15.811115067023579</c:v>
                </c:pt>
                <c:pt idx="1650">
                  <c:v>15.807468396012672</c:v>
                </c:pt>
                <c:pt idx="1651">
                  <c:v>15.78861783836644</c:v>
                </c:pt>
                <c:pt idx="1652">
                  <c:v>15.769897492705212</c:v>
                </c:pt>
                <c:pt idx="1653">
                  <c:v>15.764695767416248</c:v>
                </c:pt>
                <c:pt idx="1654">
                  <c:v>15.761371964874895</c:v>
                </c:pt>
                <c:pt idx="1655">
                  <c:v>15.758523761330428</c:v>
                </c:pt>
                <c:pt idx="1656">
                  <c:v>15.75606597803286</c:v>
                </c:pt>
                <c:pt idx="1657">
                  <c:v>15.74296652374886</c:v>
                </c:pt>
                <c:pt idx="1658">
                  <c:v>15.735985844774317</c:v>
                </c:pt>
                <c:pt idx="1659">
                  <c:v>15.725852812635601</c:v>
                </c:pt>
                <c:pt idx="1660">
                  <c:v>15.71580993945568</c:v>
                </c:pt>
                <c:pt idx="1661">
                  <c:v>15.704618262065081</c:v>
                </c:pt>
                <c:pt idx="1662">
                  <c:v>15.697189989762839</c:v>
                </c:pt>
                <c:pt idx="1663">
                  <c:v>15.675241123237967</c:v>
                </c:pt>
                <c:pt idx="1664">
                  <c:v>15.66737919454097</c:v>
                </c:pt>
                <c:pt idx="1665">
                  <c:v>15.666802274393255</c:v>
                </c:pt>
                <c:pt idx="1666">
                  <c:v>15.665514745026174</c:v>
                </c:pt>
                <c:pt idx="1667">
                  <c:v>15.656918323245788</c:v>
                </c:pt>
                <c:pt idx="1668">
                  <c:v>15.655655426162646</c:v>
                </c:pt>
                <c:pt idx="1669">
                  <c:v>15.654119773807082</c:v>
                </c:pt>
                <c:pt idx="1670">
                  <c:v>15.640417969826254</c:v>
                </c:pt>
                <c:pt idx="1671">
                  <c:v>15.638203744124905</c:v>
                </c:pt>
                <c:pt idx="1672">
                  <c:v>15.638035430433787</c:v>
                </c:pt>
                <c:pt idx="1673">
                  <c:v>15.634361014347528</c:v>
                </c:pt>
                <c:pt idx="1674">
                  <c:v>15.633435348526795</c:v>
                </c:pt>
                <c:pt idx="1675">
                  <c:v>15.620140045074008</c:v>
                </c:pt>
                <c:pt idx="1676">
                  <c:v>15.619440561566433</c:v>
                </c:pt>
                <c:pt idx="1677">
                  <c:v>15.61669375828065</c:v>
                </c:pt>
                <c:pt idx="1678">
                  <c:v>15.615629836266381</c:v>
                </c:pt>
                <c:pt idx="1679">
                  <c:v>15.610840471130672</c:v>
                </c:pt>
                <c:pt idx="1680">
                  <c:v>15.609999097501159</c:v>
                </c:pt>
                <c:pt idx="1681">
                  <c:v>15.599686698296441</c:v>
                </c:pt>
                <c:pt idx="1682">
                  <c:v>15.593221308748653</c:v>
                </c:pt>
                <c:pt idx="1683">
                  <c:v>15.589081807827204</c:v>
                </c:pt>
                <c:pt idx="1684">
                  <c:v>15.587400887088954</c:v>
                </c:pt>
                <c:pt idx="1685">
                  <c:v>15.582037879356614</c:v>
                </c:pt>
                <c:pt idx="1686">
                  <c:v>15.581514855352646</c:v>
                </c:pt>
                <c:pt idx="1687">
                  <c:v>15.581208660961687</c:v>
                </c:pt>
                <c:pt idx="1688">
                  <c:v>15.580013311939181</c:v>
                </c:pt>
                <c:pt idx="1689">
                  <c:v>15.56862178036906</c:v>
                </c:pt>
                <c:pt idx="1690">
                  <c:v>15.568495440646787</c:v>
                </c:pt>
                <c:pt idx="1691">
                  <c:v>15.566848397171858</c:v>
                </c:pt>
                <c:pt idx="1692">
                  <c:v>15.566139917459143</c:v>
                </c:pt>
                <c:pt idx="1693">
                  <c:v>15.55988191146238</c:v>
                </c:pt>
                <c:pt idx="1694">
                  <c:v>15.552212229765299</c:v>
                </c:pt>
                <c:pt idx="1695">
                  <c:v>15.541903574016608</c:v>
                </c:pt>
                <c:pt idx="1696">
                  <c:v>15.533645925724427</c:v>
                </c:pt>
                <c:pt idx="1697">
                  <c:v>15.512553712947613</c:v>
                </c:pt>
                <c:pt idx="1698">
                  <c:v>15.501926686114439</c:v>
                </c:pt>
                <c:pt idx="1699">
                  <c:v>15.492592432307895</c:v>
                </c:pt>
                <c:pt idx="1700">
                  <c:v>15.490436803511635</c:v>
                </c:pt>
                <c:pt idx="1701">
                  <c:v>15.482060491795039</c:v>
                </c:pt>
                <c:pt idx="1702">
                  <c:v>15.481349681842691</c:v>
                </c:pt>
                <c:pt idx="1703">
                  <c:v>15.463303007888729</c:v>
                </c:pt>
                <c:pt idx="1704">
                  <c:v>15.461748783857383</c:v>
                </c:pt>
                <c:pt idx="1705">
                  <c:v>15.458347627630662</c:v>
                </c:pt>
                <c:pt idx="1706">
                  <c:v>15.453485250356982</c:v>
                </c:pt>
                <c:pt idx="1707">
                  <c:v>15.449366664532278</c:v>
                </c:pt>
                <c:pt idx="1708">
                  <c:v>15.442850398043367</c:v>
                </c:pt>
                <c:pt idx="1709">
                  <c:v>15.442562799056986</c:v>
                </c:pt>
                <c:pt idx="1710">
                  <c:v>15.436758561679367</c:v>
                </c:pt>
                <c:pt idx="1711">
                  <c:v>15.433726349933213</c:v>
                </c:pt>
                <c:pt idx="1712">
                  <c:v>15.430286341897501</c:v>
                </c:pt>
                <c:pt idx="1713">
                  <c:v>15.424729454668784</c:v>
                </c:pt>
                <c:pt idx="1714">
                  <c:v>15.419656398041564</c:v>
                </c:pt>
                <c:pt idx="1715">
                  <c:v>15.418050405066582</c:v>
                </c:pt>
                <c:pt idx="1716">
                  <c:v>15.417348209355852</c:v>
                </c:pt>
                <c:pt idx="1717">
                  <c:v>15.403249426093993</c:v>
                </c:pt>
                <c:pt idx="1718">
                  <c:v>15.394404392565747</c:v>
                </c:pt>
                <c:pt idx="1719">
                  <c:v>15.391783207484586</c:v>
                </c:pt>
                <c:pt idx="1720">
                  <c:v>15.378883172252714</c:v>
                </c:pt>
                <c:pt idx="1721">
                  <c:v>15.370619542265871</c:v>
                </c:pt>
                <c:pt idx="1722">
                  <c:v>15.367658202342268</c:v>
                </c:pt>
                <c:pt idx="1723">
                  <c:v>15.366070294680211</c:v>
                </c:pt>
                <c:pt idx="1724">
                  <c:v>15.352464294093219</c:v>
                </c:pt>
                <c:pt idx="1725">
                  <c:v>15.350240444995128</c:v>
                </c:pt>
                <c:pt idx="1726">
                  <c:v>15.346598870068204</c:v>
                </c:pt>
                <c:pt idx="1727">
                  <c:v>15.345256332400458</c:v>
                </c:pt>
                <c:pt idx="1728">
                  <c:v>15.340466223030358</c:v>
                </c:pt>
                <c:pt idx="1729">
                  <c:v>15.333394788761922</c:v>
                </c:pt>
                <c:pt idx="1730">
                  <c:v>15.333183006104411</c:v>
                </c:pt>
                <c:pt idx="1731">
                  <c:v>15.313210058449107</c:v>
                </c:pt>
                <c:pt idx="1732">
                  <c:v>15.310552051170816</c:v>
                </c:pt>
                <c:pt idx="1733">
                  <c:v>15.306520822804845</c:v>
                </c:pt>
                <c:pt idx="1734">
                  <c:v>15.304187832213492</c:v>
                </c:pt>
                <c:pt idx="1735">
                  <c:v>15.30137381844788</c:v>
                </c:pt>
                <c:pt idx="1736">
                  <c:v>15.292317915192823</c:v>
                </c:pt>
                <c:pt idx="1737">
                  <c:v>15.289093158050235</c:v>
                </c:pt>
                <c:pt idx="1738">
                  <c:v>15.28747274643956</c:v>
                </c:pt>
                <c:pt idx="1739">
                  <c:v>15.266285334551267</c:v>
                </c:pt>
                <c:pt idx="1740">
                  <c:v>15.257580223547215</c:v>
                </c:pt>
                <c:pt idx="1741">
                  <c:v>15.25665478830344</c:v>
                </c:pt>
                <c:pt idx="1742">
                  <c:v>15.246210040343049</c:v>
                </c:pt>
                <c:pt idx="1743">
                  <c:v>15.242037144730508</c:v>
                </c:pt>
                <c:pt idx="1744">
                  <c:v>15.236386570158608</c:v>
                </c:pt>
                <c:pt idx="1745">
                  <c:v>15.235296969719798</c:v>
                </c:pt>
                <c:pt idx="1746">
                  <c:v>15.221191882164295</c:v>
                </c:pt>
                <c:pt idx="1747">
                  <c:v>15.214825941371526</c:v>
                </c:pt>
                <c:pt idx="1748">
                  <c:v>15.214501834108152</c:v>
                </c:pt>
                <c:pt idx="1749">
                  <c:v>15.214380458445856</c:v>
                </c:pt>
                <c:pt idx="1750">
                  <c:v>15.205996066001287</c:v>
                </c:pt>
                <c:pt idx="1751">
                  <c:v>15.202327425844508</c:v>
                </c:pt>
                <c:pt idx="1752">
                  <c:v>15.194533654953856</c:v>
                </c:pt>
                <c:pt idx="1753">
                  <c:v>15.188341890524338</c:v>
                </c:pt>
                <c:pt idx="1754">
                  <c:v>15.175606446953266</c:v>
                </c:pt>
                <c:pt idx="1755">
                  <c:v>15.174127583565136</c:v>
                </c:pt>
                <c:pt idx="1756">
                  <c:v>15.173393801608521</c:v>
                </c:pt>
                <c:pt idx="1757">
                  <c:v>15.164621507589352</c:v>
                </c:pt>
                <c:pt idx="1758">
                  <c:v>15.163529186686226</c:v>
                </c:pt>
                <c:pt idx="1759">
                  <c:v>15.15916513014848</c:v>
                </c:pt>
                <c:pt idx="1760">
                  <c:v>15.156303858638708</c:v>
                </c:pt>
                <c:pt idx="1761">
                  <c:v>15.154801165375472</c:v>
                </c:pt>
                <c:pt idx="1762">
                  <c:v>15.151116185086908</c:v>
                </c:pt>
                <c:pt idx="1763">
                  <c:v>15.150054504502537</c:v>
                </c:pt>
                <c:pt idx="1764">
                  <c:v>15.148572362896855</c:v>
                </c:pt>
                <c:pt idx="1765">
                  <c:v>15.146066006771319</c:v>
                </c:pt>
                <c:pt idx="1766">
                  <c:v>15.130860549737166</c:v>
                </c:pt>
                <c:pt idx="1767">
                  <c:v>15.128098403947767</c:v>
                </c:pt>
                <c:pt idx="1768">
                  <c:v>15.125530471912127</c:v>
                </c:pt>
                <c:pt idx="1769">
                  <c:v>15.123495979865421</c:v>
                </c:pt>
                <c:pt idx="1770">
                  <c:v>15.116539420849245</c:v>
                </c:pt>
                <c:pt idx="1771">
                  <c:v>15.11508277529787</c:v>
                </c:pt>
                <c:pt idx="1772">
                  <c:v>15.113136444050356</c:v>
                </c:pt>
                <c:pt idx="1773">
                  <c:v>15.110679736289963</c:v>
                </c:pt>
                <c:pt idx="1774">
                  <c:v>15.107435032420188</c:v>
                </c:pt>
                <c:pt idx="1775">
                  <c:v>15.104973301432164</c:v>
                </c:pt>
                <c:pt idx="1776">
                  <c:v>15.101804182981468</c:v>
                </c:pt>
                <c:pt idx="1777">
                  <c:v>15.089978174497995</c:v>
                </c:pt>
                <c:pt idx="1778">
                  <c:v>15.083100843222608</c:v>
                </c:pt>
                <c:pt idx="1779">
                  <c:v>15.077378848208998</c:v>
                </c:pt>
                <c:pt idx="1780">
                  <c:v>15.075574602410441</c:v>
                </c:pt>
                <c:pt idx="1781">
                  <c:v>15.075189039940307</c:v>
                </c:pt>
                <c:pt idx="1782">
                  <c:v>15.073909402291562</c:v>
                </c:pt>
                <c:pt idx="1783">
                  <c:v>15.064739862642954</c:v>
                </c:pt>
                <c:pt idx="1784">
                  <c:v>15.046236458997145</c:v>
                </c:pt>
                <c:pt idx="1785">
                  <c:v>15.043963348374234</c:v>
                </c:pt>
                <c:pt idx="1786">
                  <c:v>15.040539699930534</c:v>
                </c:pt>
                <c:pt idx="1787">
                  <c:v>15.033286158748091</c:v>
                </c:pt>
                <c:pt idx="1788">
                  <c:v>15.024653741575483</c:v>
                </c:pt>
                <c:pt idx="1789">
                  <c:v>15.024099853874674</c:v>
                </c:pt>
                <c:pt idx="1790">
                  <c:v>15.020732089568753</c:v>
                </c:pt>
                <c:pt idx="1791">
                  <c:v>15.020344849512979</c:v>
                </c:pt>
                <c:pt idx="1792">
                  <c:v>15.012040404414703</c:v>
                </c:pt>
                <c:pt idx="1793">
                  <c:v>15.007522079481401</c:v>
                </c:pt>
                <c:pt idx="1794">
                  <c:v>15.006385686034216</c:v>
                </c:pt>
                <c:pt idx="1795">
                  <c:v>14.996721100360833</c:v>
                </c:pt>
                <c:pt idx="1796">
                  <c:v>14.992362274317554</c:v>
                </c:pt>
                <c:pt idx="1797">
                  <c:v>14.989187577209645</c:v>
                </c:pt>
                <c:pt idx="1798">
                  <c:v>14.987717459130776</c:v>
                </c:pt>
                <c:pt idx="1799">
                  <c:v>14.98201048840836</c:v>
                </c:pt>
                <c:pt idx="1800">
                  <c:v>14.968370935459447</c:v>
                </c:pt>
                <c:pt idx="1801">
                  <c:v>14.96452338250543</c:v>
                </c:pt>
                <c:pt idx="1802">
                  <c:v>14.958005566731552</c:v>
                </c:pt>
                <c:pt idx="1803">
                  <c:v>14.957779481102557</c:v>
                </c:pt>
                <c:pt idx="1804">
                  <c:v>14.94011509349556</c:v>
                </c:pt>
                <c:pt idx="1805">
                  <c:v>14.935651341105549</c:v>
                </c:pt>
                <c:pt idx="1806">
                  <c:v>14.926633169660656</c:v>
                </c:pt>
                <c:pt idx="1807">
                  <c:v>14.922852661688083</c:v>
                </c:pt>
                <c:pt idx="1808">
                  <c:v>14.920053928374497</c:v>
                </c:pt>
                <c:pt idx="1809">
                  <c:v>14.909101729411287</c:v>
                </c:pt>
                <c:pt idx="1810">
                  <c:v>14.903956750218999</c:v>
                </c:pt>
                <c:pt idx="1811">
                  <c:v>14.892773264772103</c:v>
                </c:pt>
                <c:pt idx="1812">
                  <c:v>14.888376213828153</c:v>
                </c:pt>
                <c:pt idx="1813">
                  <c:v>14.882306476469086</c:v>
                </c:pt>
                <c:pt idx="1814">
                  <c:v>14.87876692441883</c:v>
                </c:pt>
                <c:pt idx="1815">
                  <c:v>14.874281927637668</c:v>
                </c:pt>
                <c:pt idx="1816">
                  <c:v>14.870026703071042</c:v>
                </c:pt>
                <c:pt idx="1817">
                  <c:v>14.869478923894928</c:v>
                </c:pt>
                <c:pt idx="1818">
                  <c:v>14.868385719602683</c:v>
                </c:pt>
                <c:pt idx="1819">
                  <c:v>14.857793608825897</c:v>
                </c:pt>
                <c:pt idx="1820">
                  <c:v>14.857304458425363</c:v>
                </c:pt>
                <c:pt idx="1821">
                  <c:v>14.855689020557335</c:v>
                </c:pt>
                <c:pt idx="1822">
                  <c:v>14.847701356371592</c:v>
                </c:pt>
                <c:pt idx="1823">
                  <c:v>14.84559584181361</c:v>
                </c:pt>
                <c:pt idx="1824">
                  <c:v>14.838363215833706</c:v>
                </c:pt>
                <c:pt idx="1825">
                  <c:v>14.832973595560686</c:v>
                </c:pt>
                <c:pt idx="1826">
                  <c:v>14.831541023564277</c:v>
                </c:pt>
                <c:pt idx="1827">
                  <c:v>14.828721235521423</c:v>
                </c:pt>
                <c:pt idx="1828">
                  <c:v>14.826149983498096</c:v>
                </c:pt>
                <c:pt idx="1829">
                  <c:v>14.822862077474216</c:v>
                </c:pt>
                <c:pt idx="1830">
                  <c:v>14.811740217769561</c:v>
                </c:pt>
                <c:pt idx="1831">
                  <c:v>14.811039770095578</c:v>
                </c:pt>
                <c:pt idx="1832">
                  <c:v>14.809764213006183</c:v>
                </c:pt>
                <c:pt idx="1833">
                  <c:v>14.800218373239311</c:v>
                </c:pt>
                <c:pt idx="1834">
                  <c:v>14.79201582262983</c:v>
                </c:pt>
                <c:pt idx="1835">
                  <c:v>14.78524562078031</c:v>
                </c:pt>
                <c:pt idx="1836">
                  <c:v>14.780700993001661</c:v>
                </c:pt>
                <c:pt idx="1837">
                  <c:v>14.776093777754001</c:v>
                </c:pt>
                <c:pt idx="1838">
                  <c:v>14.775755369510325</c:v>
                </c:pt>
                <c:pt idx="1839">
                  <c:v>14.770436977706622</c:v>
                </c:pt>
                <c:pt idx="1840">
                  <c:v>14.761814549829541</c:v>
                </c:pt>
                <c:pt idx="1841">
                  <c:v>14.742723574143774</c:v>
                </c:pt>
                <c:pt idx="1842">
                  <c:v>14.740675264804997</c:v>
                </c:pt>
                <c:pt idx="1843">
                  <c:v>14.736924801586174</c:v>
                </c:pt>
                <c:pt idx="1844">
                  <c:v>14.732582423646415</c:v>
                </c:pt>
                <c:pt idx="1845">
                  <c:v>14.710519977564418</c:v>
                </c:pt>
                <c:pt idx="1846">
                  <c:v>14.708362994745471</c:v>
                </c:pt>
                <c:pt idx="1847">
                  <c:v>14.706662471029233</c:v>
                </c:pt>
                <c:pt idx="1848">
                  <c:v>14.703522342623234</c:v>
                </c:pt>
                <c:pt idx="1849">
                  <c:v>14.703084090683305</c:v>
                </c:pt>
                <c:pt idx="1850">
                  <c:v>14.696093290348831</c:v>
                </c:pt>
                <c:pt idx="1851">
                  <c:v>14.693086188858025</c:v>
                </c:pt>
                <c:pt idx="1852">
                  <c:v>14.689940428545547</c:v>
                </c:pt>
                <c:pt idx="1853">
                  <c:v>14.688388973064859</c:v>
                </c:pt>
                <c:pt idx="1854">
                  <c:v>14.687731187547866</c:v>
                </c:pt>
                <c:pt idx="1855">
                  <c:v>14.686241487779879</c:v>
                </c:pt>
                <c:pt idx="1856">
                  <c:v>14.685145262150096</c:v>
                </c:pt>
                <c:pt idx="1857">
                  <c:v>14.684873458980682</c:v>
                </c:pt>
                <c:pt idx="1858">
                  <c:v>14.674971442370218</c:v>
                </c:pt>
                <c:pt idx="1859">
                  <c:v>14.670162519315527</c:v>
                </c:pt>
                <c:pt idx="1860">
                  <c:v>14.664201035280334</c:v>
                </c:pt>
                <c:pt idx="1861">
                  <c:v>14.664127127198665</c:v>
                </c:pt>
                <c:pt idx="1862">
                  <c:v>14.663207267360956</c:v>
                </c:pt>
                <c:pt idx="1863">
                  <c:v>14.661366613442484</c:v>
                </c:pt>
                <c:pt idx="1864">
                  <c:v>14.644687321739081</c:v>
                </c:pt>
                <c:pt idx="1865">
                  <c:v>14.635275073975532</c:v>
                </c:pt>
                <c:pt idx="1866">
                  <c:v>14.631445879287783</c:v>
                </c:pt>
                <c:pt idx="1867">
                  <c:v>14.629378557591268</c:v>
                </c:pt>
                <c:pt idx="1868">
                  <c:v>14.625124254011448</c:v>
                </c:pt>
                <c:pt idx="1869">
                  <c:v>14.620415842765475</c:v>
                </c:pt>
                <c:pt idx="1870">
                  <c:v>14.619926244501125</c:v>
                </c:pt>
                <c:pt idx="1871">
                  <c:v>14.610352639123549</c:v>
                </c:pt>
                <c:pt idx="1872">
                  <c:v>14.593350864964357</c:v>
                </c:pt>
                <c:pt idx="1873">
                  <c:v>14.592996867206178</c:v>
                </c:pt>
                <c:pt idx="1874">
                  <c:v>14.589164564070597</c:v>
                </c:pt>
                <c:pt idx="1875">
                  <c:v>14.58864796132552</c:v>
                </c:pt>
                <c:pt idx="1876">
                  <c:v>14.58481538229093</c:v>
                </c:pt>
                <c:pt idx="1877">
                  <c:v>14.580264767614201</c:v>
                </c:pt>
                <c:pt idx="1878">
                  <c:v>14.580261728919014</c:v>
                </c:pt>
                <c:pt idx="1879">
                  <c:v>14.576893366525576</c:v>
                </c:pt>
                <c:pt idx="1880">
                  <c:v>14.56226062672842</c:v>
                </c:pt>
                <c:pt idx="1881">
                  <c:v>14.555587790331085</c:v>
                </c:pt>
                <c:pt idx="1882">
                  <c:v>14.554235647011721</c:v>
                </c:pt>
                <c:pt idx="1883">
                  <c:v>14.551291476905758</c:v>
                </c:pt>
                <c:pt idx="1884">
                  <c:v>14.547785849900574</c:v>
                </c:pt>
                <c:pt idx="1885">
                  <c:v>14.547036590948734</c:v>
                </c:pt>
                <c:pt idx="1886">
                  <c:v>14.546426386414621</c:v>
                </c:pt>
                <c:pt idx="1887">
                  <c:v>14.538898218538627</c:v>
                </c:pt>
                <c:pt idx="1888">
                  <c:v>14.534539667385014</c:v>
                </c:pt>
                <c:pt idx="1889">
                  <c:v>14.534378413122468</c:v>
                </c:pt>
                <c:pt idx="1890">
                  <c:v>14.531432489108074</c:v>
                </c:pt>
                <c:pt idx="1891">
                  <c:v>14.531181350389025</c:v>
                </c:pt>
                <c:pt idx="1892">
                  <c:v>14.527093346628078</c:v>
                </c:pt>
                <c:pt idx="1893">
                  <c:v>14.521012484539231</c:v>
                </c:pt>
                <c:pt idx="1894">
                  <c:v>14.516434488115944</c:v>
                </c:pt>
                <c:pt idx="1895">
                  <c:v>14.509429891546718</c:v>
                </c:pt>
                <c:pt idx="1896">
                  <c:v>14.504025849653615</c:v>
                </c:pt>
                <c:pt idx="1897">
                  <c:v>14.499039934013746</c:v>
                </c:pt>
                <c:pt idx="1898">
                  <c:v>14.497014021108004</c:v>
                </c:pt>
                <c:pt idx="1899">
                  <c:v>14.493889023658751</c:v>
                </c:pt>
                <c:pt idx="1900">
                  <c:v>14.492107066166849</c:v>
                </c:pt>
                <c:pt idx="1901">
                  <c:v>14.489952748783555</c:v>
                </c:pt>
                <c:pt idx="1902">
                  <c:v>14.487406911194558</c:v>
                </c:pt>
                <c:pt idx="1903">
                  <c:v>14.485745609644592</c:v>
                </c:pt>
                <c:pt idx="1904">
                  <c:v>14.482247230533437</c:v>
                </c:pt>
                <c:pt idx="1905">
                  <c:v>14.476664468237535</c:v>
                </c:pt>
                <c:pt idx="1906">
                  <c:v>14.476038724004885</c:v>
                </c:pt>
                <c:pt idx="1907">
                  <c:v>14.475637841339237</c:v>
                </c:pt>
                <c:pt idx="1908">
                  <c:v>14.462299761255132</c:v>
                </c:pt>
                <c:pt idx="1909">
                  <c:v>14.458846269190451</c:v>
                </c:pt>
                <c:pt idx="1910">
                  <c:v>14.458844750852398</c:v>
                </c:pt>
                <c:pt idx="1911">
                  <c:v>14.458844750852398</c:v>
                </c:pt>
                <c:pt idx="1912">
                  <c:v>14.458079102207119</c:v>
                </c:pt>
                <c:pt idx="1913">
                  <c:v>14.44549828687753</c:v>
                </c:pt>
                <c:pt idx="1914">
                  <c:v>14.441822186045869</c:v>
                </c:pt>
                <c:pt idx="1915">
                  <c:v>14.43539110825181</c:v>
                </c:pt>
                <c:pt idx="1916">
                  <c:v>14.430473209147671</c:v>
                </c:pt>
                <c:pt idx="1917">
                  <c:v>14.42830145925454</c:v>
                </c:pt>
                <c:pt idx="1918">
                  <c:v>14.417468060783763</c:v>
                </c:pt>
                <c:pt idx="1919">
                  <c:v>14.409910192199938</c:v>
                </c:pt>
                <c:pt idx="1920">
                  <c:v>14.394727910343844</c:v>
                </c:pt>
                <c:pt idx="1921">
                  <c:v>14.39356797991255</c:v>
                </c:pt>
                <c:pt idx="1922">
                  <c:v>14.392517686230427</c:v>
                </c:pt>
                <c:pt idx="1923">
                  <c:v>14.378792751217151</c:v>
                </c:pt>
                <c:pt idx="1924">
                  <c:v>14.37259479283863</c:v>
                </c:pt>
                <c:pt idx="1925">
                  <c:v>14.369952641174239</c:v>
                </c:pt>
                <c:pt idx="1926">
                  <c:v>14.368308304454491</c:v>
                </c:pt>
                <c:pt idx="1927">
                  <c:v>14.364126517190707</c:v>
                </c:pt>
                <c:pt idx="1928">
                  <c:v>14.35504624743322</c:v>
                </c:pt>
                <c:pt idx="1929">
                  <c:v>14.345429037923127</c:v>
                </c:pt>
                <c:pt idx="1930">
                  <c:v>14.335335367993245</c:v>
                </c:pt>
                <c:pt idx="1931">
                  <c:v>14.33475049785867</c:v>
                </c:pt>
                <c:pt idx="1932">
                  <c:v>14.330914049599464</c:v>
                </c:pt>
                <c:pt idx="1933">
                  <c:v>14.330669705416751</c:v>
                </c:pt>
                <c:pt idx="1934">
                  <c:v>14.328565081487078</c:v>
                </c:pt>
                <c:pt idx="1935">
                  <c:v>14.328067985367616</c:v>
                </c:pt>
                <c:pt idx="1936">
                  <c:v>14.319247606938134</c:v>
                </c:pt>
                <c:pt idx="1937">
                  <c:v>14.319158772672246</c:v>
                </c:pt>
                <c:pt idx="1938">
                  <c:v>14.317756468476508</c:v>
                </c:pt>
                <c:pt idx="1939">
                  <c:v>14.311548093368831</c:v>
                </c:pt>
                <c:pt idx="1940">
                  <c:v>14.309868336435954</c:v>
                </c:pt>
                <c:pt idx="1941">
                  <c:v>14.308164939118937</c:v>
                </c:pt>
                <c:pt idx="1942">
                  <c:v>14.298248126296739</c:v>
                </c:pt>
                <c:pt idx="1943">
                  <c:v>14.286610062999483</c:v>
                </c:pt>
                <c:pt idx="1944">
                  <c:v>14.282744758138888</c:v>
                </c:pt>
                <c:pt idx="1945">
                  <c:v>14.274300920074706</c:v>
                </c:pt>
                <c:pt idx="1946">
                  <c:v>14.266091741388218</c:v>
                </c:pt>
                <c:pt idx="1947">
                  <c:v>14.264004917599504</c:v>
                </c:pt>
                <c:pt idx="1948">
                  <c:v>14.262115509602813</c:v>
                </c:pt>
                <c:pt idx="1949">
                  <c:v>14.256002535436405</c:v>
                </c:pt>
                <c:pt idx="1950">
                  <c:v>14.25323487338348</c:v>
                </c:pt>
                <c:pt idx="1951">
                  <c:v>14.250171599792308</c:v>
                </c:pt>
                <c:pt idx="1952">
                  <c:v>14.248667571910151</c:v>
                </c:pt>
                <c:pt idx="1953">
                  <c:v>14.239717333765586</c:v>
                </c:pt>
                <c:pt idx="1954">
                  <c:v>14.238490148936508</c:v>
                </c:pt>
                <c:pt idx="1955">
                  <c:v>14.224370255224422</c:v>
                </c:pt>
                <c:pt idx="1956">
                  <c:v>14.217948567499716</c:v>
                </c:pt>
                <c:pt idx="1957">
                  <c:v>14.214498903055087</c:v>
                </c:pt>
                <c:pt idx="1958">
                  <c:v>14.209928884368878</c:v>
                </c:pt>
                <c:pt idx="1959">
                  <c:v>14.183525369357429</c:v>
                </c:pt>
                <c:pt idx="1960">
                  <c:v>14.182936356574713</c:v>
                </c:pt>
                <c:pt idx="1961">
                  <c:v>14.182910823640965</c:v>
                </c:pt>
                <c:pt idx="1962">
                  <c:v>14.179701721768307</c:v>
                </c:pt>
                <c:pt idx="1963">
                  <c:v>14.178722961403976</c:v>
                </c:pt>
                <c:pt idx="1964">
                  <c:v>14.171942156359362</c:v>
                </c:pt>
                <c:pt idx="1965">
                  <c:v>14.163343724062013</c:v>
                </c:pt>
                <c:pt idx="1966">
                  <c:v>14.162808723527384</c:v>
                </c:pt>
                <c:pt idx="1967">
                  <c:v>14.158781384115029</c:v>
                </c:pt>
                <c:pt idx="1968">
                  <c:v>14.147520588202761</c:v>
                </c:pt>
                <c:pt idx="1969">
                  <c:v>14.145274247879003</c:v>
                </c:pt>
                <c:pt idx="1970">
                  <c:v>14.138435155186619</c:v>
                </c:pt>
                <c:pt idx="1971">
                  <c:v>14.120217399089066</c:v>
                </c:pt>
                <c:pt idx="1972">
                  <c:v>14.119963642505425</c:v>
                </c:pt>
                <c:pt idx="1973">
                  <c:v>14.115563316100181</c:v>
                </c:pt>
                <c:pt idx="1974">
                  <c:v>14.098438409255564</c:v>
                </c:pt>
                <c:pt idx="1975">
                  <c:v>14.090524598749809</c:v>
                </c:pt>
                <c:pt idx="1976">
                  <c:v>14.085152898590433</c:v>
                </c:pt>
                <c:pt idx="1977">
                  <c:v>14.083182557558411</c:v>
                </c:pt>
                <c:pt idx="1978">
                  <c:v>14.070110034218041</c:v>
                </c:pt>
                <c:pt idx="1979">
                  <c:v>14.066012867889723</c:v>
                </c:pt>
                <c:pt idx="1980">
                  <c:v>14.06124799256736</c:v>
                </c:pt>
                <c:pt idx="1981">
                  <c:v>14.051762123986464</c:v>
                </c:pt>
                <c:pt idx="1982">
                  <c:v>14.050366166575213</c:v>
                </c:pt>
                <c:pt idx="1983">
                  <c:v>14.05018121006923</c:v>
                </c:pt>
                <c:pt idx="1984">
                  <c:v>14.046212759371679</c:v>
                </c:pt>
                <c:pt idx="1985">
                  <c:v>14.045689178669313</c:v>
                </c:pt>
                <c:pt idx="1986">
                  <c:v>14.034791234080668</c:v>
                </c:pt>
                <c:pt idx="1987">
                  <c:v>14.034591093120859</c:v>
                </c:pt>
                <c:pt idx="1988">
                  <c:v>14.031792396786285</c:v>
                </c:pt>
                <c:pt idx="1989">
                  <c:v>14.024802686812293</c:v>
                </c:pt>
                <c:pt idx="1990">
                  <c:v>14.022848619261405</c:v>
                </c:pt>
                <c:pt idx="1991">
                  <c:v>14.008033041133263</c:v>
                </c:pt>
                <c:pt idx="1992">
                  <c:v>14.006858488036539</c:v>
                </c:pt>
                <c:pt idx="1993">
                  <c:v>14.003521066724891</c:v>
                </c:pt>
                <c:pt idx="1994">
                  <c:v>14.002148342291878</c:v>
                </c:pt>
                <c:pt idx="1995">
                  <c:v>13.993515111449026</c:v>
                </c:pt>
                <c:pt idx="1996">
                  <c:v>13.984214131258188</c:v>
                </c:pt>
                <c:pt idx="1997">
                  <c:v>13.979574604809972</c:v>
                </c:pt>
                <c:pt idx="1998">
                  <c:v>13.979093565410929</c:v>
                </c:pt>
                <c:pt idx="1999">
                  <c:v>13.976576201944816</c:v>
                </c:pt>
                <c:pt idx="2000">
                  <c:v>13.965882414006151</c:v>
                </c:pt>
                <c:pt idx="2001">
                  <c:v>13.948753533219909</c:v>
                </c:pt>
                <c:pt idx="2002">
                  <c:v>13.94159748618684</c:v>
                </c:pt>
                <c:pt idx="2003">
                  <c:v>13.941530079985137</c:v>
                </c:pt>
                <c:pt idx="2004">
                  <c:v>13.934874136905991</c:v>
                </c:pt>
                <c:pt idx="2005">
                  <c:v>13.933376110168194</c:v>
                </c:pt>
                <c:pt idx="2006">
                  <c:v>13.924041598921486</c:v>
                </c:pt>
                <c:pt idx="2007">
                  <c:v>13.918702481539466</c:v>
                </c:pt>
                <c:pt idx="2008">
                  <c:v>13.918442794148872</c:v>
                </c:pt>
                <c:pt idx="2009">
                  <c:v>13.918236883246552</c:v>
                </c:pt>
                <c:pt idx="2010">
                  <c:v>13.908072377720762</c:v>
                </c:pt>
                <c:pt idx="2011">
                  <c:v>13.899784108160377</c:v>
                </c:pt>
                <c:pt idx="2012">
                  <c:v>13.899093548124252</c:v>
                </c:pt>
                <c:pt idx="2013">
                  <c:v>13.887671066551322</c:v>
                </c:pt>
                <c:pt idx="2014">
                  <c:v>13.887475367110078</c:v>
                </c:pt>
                <c:pt idx="2015">
                  <c:v>13.88723011612919</c:v>
                </c:pt>
                <c:pt idx="2016">
                  <c:v>13.884836248999466</c:v>
                </c:pt>
                <c:pt idx="2017">
                  <c:v>13.88020207300654</c:v>
                </c:pt>
                <c:pt idx="2018">
                  <c:v>13.869149522541457</c:v>
                </c:pt>
                <c:pt idx="2019">
                  <c:v>13.862270010812336</c:v>
                </c:pt>
                <c:pt idx="2020">
                  <c:v>13.846014043709495</c:v>
                </c:pt>
                <c:pt idx="2021">
                  <c:v>13.842527912940481</c:v>
                </c:pt>
                <c:pt idx="2022">
                  <c:v>13.841354640899869</c:v>
                </c:pt>
                <c:pt idx="2023">
                  <c:v>13.83890287340509</c:v>
                </c:pt>
                <c:pt idx="2024">
                  <c:v>13.831278609933886</c:v>
                </c:pt>
                <c:pt idx="2025">
                  <c:v>13.831100079506401</c:v>
                </c:pt>
                <c:pt idx="2026">
                  <c:v>13.82811344041529</c:v>
                </c:pt>
                <c:pt idx="2027">
                  <c:v>13.826732005681061</c:v>
                </c:pt>
                <c:pt idx="2028">
                  <c:v>13.823408333318879</c:v>
                </c:pt>
                <c:pt idx="2029">
                  <c:v>13.814314400425932</c:v>
                </c:pt>
                <c:pt idx="2030">
                  <c:v>13.812649874083235</c:v>
                </c:pt>
                <c:pt idx="2031">
                  <c:v>13.795868555294415</c:v>
                </c:pt>
                <c:pt idx="2032">
                  <c:v>13.789865480061071</c:v>
                </c:pt>
                <c:pt idx="2033">
                  <c:v>13.786927206517893</c:v>
                </c:pt>
                <c:pt idx="2034">
                  <c:v>13.783446459928115</c:v>
                </c:pt>
                <c:pt idx="2035">
                  <c:v>13.780969342872297</c:v>
                </c:pt>
                <c:pt idx="2036">
                  <c:v>13.77702291286402</c:v>
                </c:pt>
                <c:pt idx="2037">
                  <c:v>13.776056001539175</c:v>
                </c:pt>
                <c:pt idx="2038">
                  <c:v>13.774355531306561</c:v>
                </c:pt>
                <c:pt idx="2039">
                  <c:v>13.768243308390391</c:v>
                </c:pt>
                <c:pt idx="2040">
                  <c:v>13.766089689161157</c:v>
                </c:pt>
                <c:pt idx="2041">
                  <c:v>13.762737668953632</c:v>
                </c:pt>
                <c:pt idx="2042">
                  <c:v>13.760859056837498</c:v>
                </c:pt>
                <c:pt idx="2043">
                  <c:v>13.756802480370341</c:v>
                </c:pt>
                <c:pt idx="2044">
                  <c:v>13.755901910211014</c:v>
                </c:pt>
                <c:pt idx="2045">
                  <c:v>13.755592137776285</c:v>
                </c:pt>
                <c:pt idx="2046">
                  <c:v>13.754530923849764</c:v>
                </c:pt>
                <c:pt idx="2047">
                  <c:v>13.747805230584625</c:v>
                </c:pt>
                <c:pt idx="2048">
                  <c:v>13.744409633035065</c:v>
                </c:pt>
                <c:pt idx="2049">
                  <c:v>13.740128935946041</c:v>
                </c:pt>
                <c:pt idx="2050">
                  <c:v>13.73592395447101</c:v>
                </c:pt>
                <c:pt idx="2051">
                  <c:v>13.733157824306957</c:v>
                </c:pt>
                <c:pt idx="2052">
                  <c:v>13.725831155689425</c:v>
                </c:pt>
                <c:pt idx="2053">
                  <c:v>13.724135671441804</c:v>
                </c:pt>
                <c:pt idx="2054">
                  <c:v>13.714576396680799</c:v>
                </c:pt>
                <c:pt idx="2055">
                  <c:v>13.709813217634984</c:v>
                </c:pt>
                <c:pt idx="2056">
                  <c:v>13.706210599186045</c:v>
                </c:pt>
                <c:pt idx="2057">
                  <c:v>13.699105873548092</c:v>
                </c:pt>
                <c:pt idx="2058">
                  <c:v>13.695328023287189</c:v>
                </c:pt>
                <c:pt idx="2059">
                  <c:v>13.68274602969837</c:v>
                </c:pt>
                <c:pt idx="2060">
                  <c:v>13.68185064142247</c:v>
                </c:pt>
                <c:pt idx="2061">
                  <c:v>13.675072915725755</c:v>
                </c:pt>
                <c:pt idx="2062">
                  <c:v>13.674932883000753</c:v>
                </c:pt>
                <c:pt idx="2063">
                  <c:v>13.669425919317584</c:v>
                </c:pt>
                <c:pt idx="2064">
                  <c:v>13.668083044716312</c:v>
                </c:pt>
                <c:pt idx="2065">
                  <c:v>13.665503907299906</c:v>
                </c:pt>
                <c:pt idx="2066">
                  <c:v>13.664480820233379</c:v>
                </c:pt>
                <c:pt idx="2067">
                  <c:v>13.664480820233379</c:v>
                </c:pt>
                <c:pt idx="2068">
                  <c:v>13.664480820233379</c:v>
                </c:pt>
                <c:pt idx="2069">
                  <c:v>13.664480820233379</c:v>
                </c:pt>
                <c:pt idx="2070">
                  <c:v>13.661062188901296</c:v>
                </c:pt>
                <c:pt idx="2071">
                  <c:v>13.657237633242069</c:v>
                </c:pt>
                <c:pt idx="2072">
                  <c:v>13.656663578973161</c:v>
                </c:pt>
                <c:pt idx="2073">
                  <c:v>13.654902623147203</c:v>
                </c:pt>
                <c:pt idx="2074">
                  <c:v>13.652708935774244</c:v>
                </c:pt>
                <c:pt idx="2075">
                  <c:v>13.647169479633439</c:v>
                </c:pt>
                <c:pt idx="2076">
                  <c:v>13.645854764220299</c:v>
                </c:pt>
                <c:pt idx="2077">
                  <c:v>13.64380201378404</c:v>
                </c:pt>
                <c:pt idx="2078">
                  <c:v>13.639783921832842</c:v>
                </c:pt>
                <c:pt idx="2079">
                  <c:v>13.638328128616164</c:v>
                </c:pt>
                <c:pt idx="2080">
                  <c:v>13.627138088804228</c:v>
                </c:pt>
                <c:pt idx="2081">
                  <c:v>13.621862577934349</c:v>
                </c:pt>
                <c:pt idx="2082">
                  <c:v>13.618820197387926</c:v>
                </c:pt>
                <c:pt idx="2083">
                  <c:v>13.616877256524942</c:v>
                </c:pt>
                <c:pt idx="2084">
                  <c:v>13.611915958635018</c:v>
                </c:pt>
                <c:pt idx="2085">
                  <c:v>13.607438511099481</c:v>
                </c:pt>
                <c:pt idx="2086">
                  <c:v>13.601280232986056</c:v>
                </c:pt>
                <c:pt idx="2087">
                  <c:v>13.600235321834717</c:v>
                </c:pt>
                <c:pt idx="2088">
                  <c:v>13.587871662632514</c:v>
                </c:pt>
                <c:pt idx="2089">
                  <c:v>13.5852247682929</c:v>
                </c:pt>
                <c:pt idx="2090">
                  <c:v>13.579632751323151</c:v>
                </c:pt>
                <c:pt idx="2091">
                  <c:v>13.577699059817652</c:v>
                </c:pt>
                <c:pt idx="2092">
                  <c:v>13.576612921655407</c:v>
                </c:pt>
                <c:pt idx="2093">
                  <c:v>13.575447544550546</c:v>
                </c:pt>
                <c:pt idx="2094">
                  <c:v>13.575325442362734</c:v>
                </c:pt>
                <c:pt idx="2095">
                  <c:v>13.568719855219047</c:v>
                </c:pt>
                <c:pt idx="2096">
                  <c:v>13.56599131073988</c:v>
                </c:pt>
                <c:pt idx="2097">
                  <c:v>13.5622090549922</c:v>
                </c:pt>
                <c:pt idx="2098">
                  <c:v>13.561691508599427</c:v>
                </c:pt>
                <c:pt idx="2099">
                  <c:v>13.561358880110303</c:v>
                </c:pt>
                <c:pt idx="2100">
                  <c:v>13.559642691868035</c:v>
                </c:pt>
                <c:pt idx="2101">
                  <c:v>13.557696715504509</c:v>
                </c:pt>
                <c:pt idx="2102">
                  <c:v>13.538235843670321</c:v>
                </c:pt>
                <c:pt idx="2103">
                  <c:v>13.53430139786834</c:v>
                </c:pt>
                <c:pt idx="2104">
                  <c:v>13.52508031887451</c:v>
                </c:pt>
                <c:pt idx="2105">
                  <c:v>13.519582484637475</c:v>
                </c:pt>
                <c:pt idx="2106">
                  <c:v>13.514932842927466</c:v>
                </c:pt>
                <c:pt idx="2107">
                  <c:v>13.511605956238547</c:v>
                </c:pt>
                <c:pt idx="2108">
                  <c:v>13.507680611713452</c:v>
                </c:pt>
                <c:pt idx="2109">
                  <c:v>13.506551552051437</c:v>
                </c:pt>
                <c:pt idx="2110">
                  <c:v>13.499820081688476</c:v>
                </c:pt>
                <c:pt idx="2111">
                  <c:v>13.499760731955893</c:v>
                </c:pt>
                <c:pt idx="2112">
                  <c:v>13.498788912876941</c:v>
                </c:pt>
                <c:pt idx="2113">
                  <c:v>13.495323162733856</c:v>
                </c:pt>
                <c:pt idx="2114">
                  <c:v>13.482624396960178</c:v>
                </c:pt>
                <c:pt idx="2115">
                  <c:v>13.482390283060935</c:v>
                </c:pt>
                <c:pt idx="2116">
                  <c:v>13.45793820802653</c:v>
                </c:pt>
                <c:pt idx="2117">
                  <c:v>13.455285930429087</c:v>
                </c:pt>
                <c:pt idx="2118">
                  <c:v>13.453390793220619</c:v>
                </c:pt>
                <c:pt idx="2119">
                  <c:v>13.448281133284848</c:v>
                </c:pt>
                <c:pt idx="2120">
                  <c:v>13.447863262484038</c:v>
                </c:pt>
                <c:pt idx="2121">
                  <c:v>13.445954192155634</c:v>
                </c:pt>
                <c:pt idx="2122">
                  <c:v>13.443050817519619</c:v>
                </c:pt>
                <c:pt idx="2123">
                  <c:v>13.439095898763156</c:v>
                </c:pt>
                <c:pt idx="2124">
                  <c:v>13.434399782842116</c:v>
                </c:pt>
                <c:pt idx="2125">
                  <c:v>13.430919323843019</c:v>
                </c:pt>
                <c:pt idx="2126">
                  <c:v>13.42823327179625</c:v>
                </c:pt>
                <c:pt idx="2127">
                  <c:v>13.426276589691533</c:v>
                </c:pt>
                <c:pt idx="2128">
                  <c:v>13.424530185204089</c:v>
                </c:pt>
                <c:pt idx="2129">
                  <c:v>13.408419105788107</c:v>
                </c:pt>
                <c:pt idx="2130">
                  <c:v>13.398225450052134</c:v>
                </c:pt>
                <c:pt idx="2131">
                  <c:v>13.395098492867524</c:v>
                </c:pt>
                <c:pt idx="2132">
                  <c:v>13.392820528221852</c:v>
                </c:pt>
                <c:pt idx="2133">
                  <c:v>13.390326104125849</c:v>
                </c:pt>
                <c:pt idx="2134">
                  <c:v>13.383712954199725</c:v>
                </c:pt>
                <c:pt idx="2135">
                  <c:v>13.382844073648339</c:v>
                </c:pt>
                <c:pt idx="2136">
                  <c:v>13.380989934621981</c:v>
                </c:pt>
                <c:pt idx="2137">
                  <c:v>13.374722809928134</c:v>
                </c:pt>
                <c:pt idx="2138">
                  <c:v>13.374333654443369</c:v>
                </c:pt>
                <c:pt idx="2139">
                  <c:v>13.373563315286873</c:v>
                </c:pt>
                <c:pt idx="2140">
                  <c:v>13.373231466978652</c:v>
                </c:pt>
                <c:pt idx="2141">
                  <c:v>13.372677340917988</c:v>
                </c:pt>
                <c:pt idx="2142">
                  <c:v>13.37079788900059</c:v>
                </c:pt>
                <c:pt idx="2143">
                  <c:v>13.365563122333249</c:v>
                </c:pt>
                <c:pt idx="2144">
                  <c:v>13.361437028860182</c:v>
                </c:pt>
                <c:pt idx="2145">
                  <c:v>13.354098124909871</c:v>
                </c:pt>
                <c:pt idx="2146">
                  <c:v>13.351202154855191</c:v>
                </c:pt>
                <c:pt idx="2147">
                  <c:v>13.346405003837273</c:v>
                </c:pt>
                <c:pt idx="2148">
                  <c:v>13.344349786022351</c:v>
                </c:pt>
                <c:pt idx="2149">
                  <c:v>13.343280633370677</c:v>
                </c:pt>
                <c:pt idx="2150">
                  <c:v>13.342450838541605</c:v>
                </c:pt>
                <c:pt idx="2151">
                  <c:v>13.339793620709619</c:v>
                </c:pt>
                <c:pt idx="2152">
                  <c:v>13.338741795811737</c:v>
                </c:pt>
                <c:pt idx="2153">
                  <c:v>13.338176082339052</c:v>
                </c:pt>
                <c:pt idx="2154">
                  <c:v>13.337681788875196</c:v>
                </c:pt>
                <c:pt idx="2155">
                  <c:v>13.337529800606518</c:v>
                </c:pt>
                <c:pt idx="2156">
                  <c:v>13.336966889878912</c:v>
                </c:pt>
                <c:pt idx="2157">
                  <c:v>13.336645687614082</c:v>
                </c:pt>
                <c:pt idx="2158">
                  <c:v>13.336373463870347</c:v>
                </c:pt>
                <c:pt idx="2159">
                  <c:v>13.331846301275881</c:v>
                </c:pt>
                <c:pt idx="2160">
                  <c:v>13.330217056758062</c:v>
                </c:pt>
                <c:pt idx="2161">
                  <c:v>13.324323875059521</c:v>
                </c:pt>
                <c:pt idx="2162">
                  <c:v>13.322986262437345</c:v>
                </c:pt>
                <c:pt idx="2163">
                  <c:v>13.321994991338606</c:v>
                </c:pt>
                <c:pt idx="2164">
                  <c:v>13.321944966720784</c:v>
                </c:pt>
                <c:pt idx="2165">
                  <c:v>13.321572618533537</c:v>
                </c:pt>
                <c:pt idx="2166">
                  <c:v>13.311286810248479</c:v>
                </c:pt>
                <c:pt idx="2167">
                  <c:v>13.307700940521542</c:v>
                </c:pt>
                <c:pt idx="2168">
                  <c:v>13.301553726892507</c:v>
                </c:pt>
                <c:pt idx="2169">
                  <c:v>13.29224764854526</c:v>
                </c:pt>
                <c:pt idx="2170">
                  <c:v>13.290010927401957</c:v>
                </c:pt>
                <c:pt idx="2171">
                  <c:v>13.285403112478491</c:v>
                </c:pt>
                <c:pt idx="2172">
                  <c:v>13.279049820879093</c:v>
                </c:pt>
                <c:pt idx="2173">
                  <c:v>13.276743907636012</c:v>
                </c:pt>
                <c:pt idx="2174">
                  <c:v>13.268712089889654</c:v>
                </c:pt>
                <c:pt idx="2175">
                  <c:v>13.268503483130239</c:v>
                </c:pt>
                <c:pt idx="2176">
                  <c:v>13.268503483130239</c:v>
                </c:pt>
                <c:pt idx="2177">
                  <c:v>13.268503483130239</c:v>
                </c:pt>
                <c:pt idx="2178">
                  <c:v>13.268503483130239</c:v>
                </c:pt>
                <c:pt idx="2179">
                  <c:v>13.268503483130239</c:v>
                </c:pt>
                <c:pt idx="2180">
                  <c:v>13.259858870506758</c:v>
                </c:pt>
                <c:pt idx="2181">
                  <c:v>13.256030594901313</c:v>
                </c:pt>
                <c:pt idx="2182">
                  <c:v>13.253815228903759</c:v>
                </c:pt>
                <c:pt idx="2183">
                  <c:v>13.244872686406364</c:v>
                </c:pt>
                <c:pt idx="2184">
                  <c:v>13.240711108076161</c:v>
                </c:pt>
                <c:pt idx="2185">
                  <c:v>13.236515534084461</c:v>
                </c:pt>
                <c:pt idx="2186">
                  <c:v>13.233360934804402</c:v>
                </c:pt>
                <c:pt idx="2187">
                  <c:v>13.230429163332017</c:v>
                </c:pt>
                <c:pt idx="2188">
                  <c:v>13.222543612453681</c:v>
                </c:pt>
                <c:pt idx="2189">
                  <c:v>13.219071486473583</c:v>
                </c:pt>
                <c:pt idx="2190">
                  <c:v>13.216158229702495</c:v>
                </c:pt>
                <c:pt idx="2191">
                  <c:v>13.215188691289983</c:v>
                </c:pt>
                <c:pt idx="2192">
                  <c:v>13.213190682197842</c:v>
                </c:pt>
                <c:pt idx="2193">
                  <c:v>13.209109488806803</c:v>
                </c:pt>
                <c:pt idx="2194">
                  <c:v>13.206129851260865</c:v>
                </c:pt>
                <c:pt idx="2195">
                  <c:v>13.200487926043072</c:v>
                </c:pt>
                <c:pt idx="2196">
                  <c:v>13.197266068780264</c:v>
                </c:pt>
                <c:pt idx="2197">
                  <c:v>13.1907076963313</c:v>
                </c:pt>
                <c:pt idx="2198">
                  <c:v>13.184755901460687</c:v>
                </c:pt>
                <c:pt idx="2199">
                  <c:v>13.175413995746904</c:v>
                </c:pt>
                <c:pt idx="2200">
                  <c:v>13.174300688551851</c:v>
                </c:pt>
                <c:pt idx="2201">
                  <c:v>13.174083894541564</c:v>
                </c:pt>
                <c:pt idx="2202">
                  <c:v>13.173106547345109</c:v>
                </c:pt>
                <c:pt idx="2203">
                  <c:v>13.172747094462389</c:v>
                </c:pt>
                <c:pt idx="2204">
                  <c:v>13.171031754733894</c:v>
                </c:pt>
                <c:pt idx="2205">
                  <c:v>13.168690917533594</c:v>
                </c:pt>
                <c:pt idx="2206">
                  <c:v>13.16416490285906</c:v>
                </c:pt>
                <c:pt idx="2207">
                  <c:v>13.158606440508425</c:v>
                </c:pt>
                <c:pt idx="2208">
                  <c:v>13.155571913463108</c:v>
                </c:pt>
                <c:pt idx="2209">
                  <c:v>13.142293330053203</c:v>
                </c:pt>
                <c:pt idx="2210">
                  <c:v>13.135905239543536</c:v>
                </c:pt>
                <c:pt idx="2211">
                  <c:v>13.130998043195691</c:v>
                </c:pt>
                <c:pt idx="2212">
                  <c:v>13.129385970695392</c:v>
                </c:pt>
                <c:pt idx="2213">
                  <c:v>13.126036844050928</c:v>
                </c:pt>
                <c:pt idx="2214">
                  <c:v>13.122010307405132</c:v>
                </c:pt>
                <c:pt idx="2215">
                  <c:v>13.112963509819329</c:v>
                </c:pt>
                <c:pt idx="2216">
                  <c:v>13.112130533135389</c:v>
                </c:pt>
                <c:pt idx="2217">
                  <c:v>13.105001997894849</c:v>
                </c:pt>
                <c:pt idx="2218">
                  <c:v>13.10129635039694</c:v>
                </c:pt>
                <c:pt idx="2219">
                  <c:v>13.100412375649132</c:v>
                </c:pt>
                <c:pt idx="2220">
                  <c:v>13.094424029724722</c:v>
                </c:pt>
                <c:pt idx="2221">
                  <c:v>13.089934863357611</c:v>
                </c:pt>
                <c:pt idx="2222">
                  <c:v>13.089718168505099</c:v>
                </c:pt>
                <c:pt idx="2223">
                  <c:v>13.089102046954897</c:v>
                </c:pt>
                <c:pt idx="2224">
                  <c:v>13.087992434576471</c:v>
                </c:pt>
                <c:pt idx="2225">
                  <c:v>13.087259332471376</c:v>
                </c:pt>
                <c:pt idx="2226">
                  <c:v>13.087195026852616</c:v>
                </c:pt>
                <c:pt idx="2227">
                  <c:v>13.081919860678571</c:v>
                </c:pt>
                <c:pt idx="2228">
                  <c:v>13.075419240231984</c:v>
                </c:pt>
                <c:pt idx="2229">
                  <c:v>13.070625730041508</c:v>
                </c:pt>
                <c:pt idx="2230">
                  <c:v>13.058673553216884</c:v>
                </c:pt>
                <c:pt idx="2231">
                  <c:v>13.052944391801596</c:v>
                </c:pt>
                <c:pt idx="2232">
                  <c:v>13.050401051166411</c:v>
                </c:pt>
                <c:pt idx="2233">
                  <c:v>13.049601791813972</c:v>
                </c:pt>
                <c:pt idx="2234">
                  <c:v>13.04889997006514</c:v>
                </c:pt>
                <c:pt idx="2235">
                  <c:v>13.042393863828435</c:v>
                </c:pt>
                <c:pt idx="2236">
                  <c:v>13.041352892924438</c:v>
                </c:pt>
                <c:pt idx="2237">
                  <c:v>13.034689668173741</c:v>
                </c:pt>
                <c:pt idx="2238">
                  <c:v>13.033639561688041</c:v>
                </c:pt>
                <c:pt idx="2239">
                  <c:v>13.025888181416892</c:v>
                </c:pt>
                <c:pt idx="2240">
                  <c:v>13.02481966908827</c:v>
                </c:pt>
                <c:pt idx="2241">
                  <c:v>13.024270438637023</c:v>
                </c:pt>
                <c:pt idx="2242">
                  <c:v>13.006869396420001</c:v>
                </c:pt>
                <c:pt idx="2243">
                  <c:v>13.005083017190493</c:v>
                </c:pt>
                <c:pt idx="2244">
                  <c:v>13.00438209997338</c:v>
                </c:pt>
                <c:pt idx="2245">
                  <c:v>13.000711825414205</c:v>
                </c:pt>
                <c:pt idx="2246">
                  <c:v>12.987905152269141</c:v>
                </c:pt>
                <c:pt idx="2247">
                  <c:v>12.986407007301404</c:v>
                </c:pt>
                <c:pt idx="2248">
                  <c:v>12.980694411245425</c:v>
                </c:pt>
                <c:pt idx="2249">
                  <c:v>12.978586549138269</c:v>
                </c:pt>
                <c:pt idx="2250">
                  <c:v>12.975191437196768</c:v>
                </c:pt>
                <c:pt idx="2251">
                  <c:v>12.974715040155626</c:v>
                </c:pt>
                <c:pt idx="2252">
                  <c:v>12.97211318073769</c:v>
                </c:pt>
                <c:pt idx="2253">
                  <c:v>12.958959076775727</c:v>
                </c:pt>
                <c:pt idx="2254">
                  <c:v>12.946317761523641</c:v>
                </c:pt>
                <c:pt idx="2255">
                  <c:v>12.945037886850161</c:v>
                </c:pt>
                <c:pt idx="2256">
                  <c:v>12.937641016634615</c:v>
                </c:pt>
                <c:pt idx="2257">
                  <c:v>12.916082398358409</c:v>
                </c:pt>
                <c:pt idx="2258">
                  <c:v>12.914207721111254</c:v>
                </c:pt>
                <c:pt idx="2259">
                  <c:v>12.913146319972782</c:v>
                </c:pt>
                <c:pt idx="2260">
                  <c:v>12.911594934338572</c:v>
                </c:pt>
                <c:pt idx="2261">
                  <c:v>12.906100809221346</c:v>
                </c:pt>
                <c:pt idx="2262">
                  <c:v>12.905516788060117</c:v>
                </c:pt>
                <c:pt idx="2263">
                  <c:v>12.904578969738726</c:v>
                </c:pt>
                <c:pt idx="2264">
                  <c:v>12.902444395288468</c:v>
                </c:pt>
                <c:pt idx="2265">
                  <c:v>12.887685971955126</c:v>
                </c:pt>
                <c:pt idx="2266">
                  <c:v>12.88542181543292</c:v>
                </c:pt>
                <c:pt idx="2267">
                  <c:v>12.875508775942738</c:v>
                </c:pt>
                <c:pt idx="2268">
                  <c:v>12.87446776902493</c:v>
                </c:pt>
                <c:pt idx="2269">
                  <c:v>12.874321586005244</c:v>
                </c:pt>
                <c:pt idx="2270">
                  <c:v>12.873269029203893</c:v>
                </c:pt>
                <c:pt idx="2271">
                  <c:v>12.873269029203893</c:v>
                </c:pt>
                <c:pt idx="2272">
                  <c:v>12.873269029203893</c:v>
                </c:pt>
                <c:pt idx="2273">
                  <c:v>12.873269029203893</c:v>
                </c:pt>
                <c:pt idx="2274">
                  <c:v>12.873269029203893</c:v>
                </c:pt>
                <c:pt idx="2275">
                  <c:v>12.868116130090232</c:v>
                </c:pt>
                <c:pt idx="2276">
                  <c:v>12.865088700995294</c:v>
                </c:pt>
                <c:pt idx="2277">
                  <c:v>12.862070948553001</c:v>
                </c:pt>
                <c:pt idx="2278">
                  <c:v>12.858218691223893</c:v>
                </c:pt>
                <c:pt idx="2279">
                  <c:v>12.852692001213631</c:v>
                </c:pt>
                <c:pt idx="2280">
                  <c:v>12.848968553401329</c:v>
                </c:pt>
                <c:pt idx="2281">
                  <c:v>12.840282358276184</c:v>
                </c:pt>
                <c:pt idx="2282">
                  <c:v>12.839721324983683</c:v>
                </c:pt>
                <c:pt idx="2283">
                  <c:v>12.838496123030335</c:v>
                </c:pt>
                <c:pt idx="2284">
                  <c:v>12.83503078327492</c:v>
                </c:pt>
                <c:pt idx="2285">
                  <c:v>12.82776865481819</c:v>
                </c:pt>
                <c:pt idx="2286">
                  <c:v>12.821961756629619</c:v>
                </c:pt>
                <c:pt idx="2287">
                  <c:v>12.817238202636453</c:v>
                </c:pt>
                <c:pt idx="2288">
                  <c:v>12.794899387682616</c:v>
                </c:pt>
                <c:pt idx="2289">
                  <c:v>12.794376310333028</c:v>
                </c:pt>
                <c:pt idx="2290">
                  <c:v>12.793058881700272</c:v>
                </c:pt>
                <c:pt idx="2291">
                  <c:v>12.79139553942297</c:v>
                </c:pt>
                <c:pt idx="2292">
                  <c:v>12.78328487116141</c:v>
                </c:pt>
                <c:pt idx="2293">
                  <c:v>12.781747261253296</c:v>
                </c:pt>
                <c:pt idx="2294">
                  <c:v>12.776591104129842</c:v>
                </c:pt>
                <c:pt idx="2295">
                  <c:v>12.774329922722877</c:v>
                </c:pt>
                <c:pt idx="2296">
                  <c:v>12.769848262847304</c:v>
                </c:pt>
                <c:pt idx="2297">
                  <c:v>12.759294264310968</c:v>
                </c:pt>
                <c:pt idx="2298">
                  <c:v>12.757582782799959</c:v>
                </c:pt>
                <c:pt idx="2299">
                  <c:v>12.755347111401589</c:v>
                </c:pt>
                <c:pt idx="2300">
                  <c:v>12.750702306623657</c:v>
                </c:pt>
                <c:pt idx="2301">
                  <c:v>12.744063126255654</c:v>
                </c:pt>
                <c:pt idx="2302">
                  <c:v>12.741219550118347</c:v>
                </c:pt>
                <c:pt idx="2303">
                  <c:v>12.73585645851368</c:v>
                </c:pt>
                <c:pt idx="2304">
                  <c:v>12.733834523933051</c:v>
                </c:pt>
                <c:pt idx="2305">
                  <c:v>12.728250462009427</c:v>
                </c:pt>
                <c:pt idx="2306">
                  <c:v>12.727788775780674</c:v>
                </c:pt>
                <c:pt idx="2307">
                  <c:v>12.726996158771763</c:v>
                </c:pt>
                <c:pt idx="2308">
                  <c:v>12.71953047419685</c:v>
                </c:pt>
                <c:pt idx="2309">
                  <c:v>12.71014562232407</c:v>
                </c:pt>
                <c:pt idx="2310">
                  <c:v>12.709536133088875</c:v>
                </c:pt>
                <c:pt idx="2311">
                  <c:v>12.706756453580216</c:v>
                </c:pt>
                <c:pt idx="2312">
                  <c:v>12.705130834815909</c:v>
                </c:pt>
                <c:pt idx="2313">
                  <c:v>12.690507832219494</c:v>
                </c:pt>
                <c:pt idx="2314">
                  <c:v>12.680924142818146</c:v>
                </c:pt>
                <c:pt idx="2315">
                  <c:v>12.679885316271275</c:v>
                </c:pt>
                <c:pt idx="2316">
                  <c:v>12.677957877143688</c:v>
                </c:pt>
                <c:pt idx="2317">
                  <c:v>12.674725907582316</c:v>
                </c:pt>
                <c:pt idx="2318">
                  <c:v>12.660323335585257</c:v>
                </c:pt>
                <c:pt idx="2319">
                  <c:v>12.650507513881411</c:v>
                </c:pt>
                <c:pt idx="2320">
                  <c:v>12.646745090720934</c:v>
                </c:pt>
                <c:pt idx="2321">
                  <c:v>12.645886210587465</c:v>
                </c:pt>
                <c:pt idx="2322">
                  <c:v>12.644400274534989</c:v>
                </c:pt>
                <c:pt idx="2323">
                  <c:v>12.643859594942366</c:v>
                </c:pt>
                <c:pt idx="2324">
                  <c:v>12.643626884500501</c:v>
                </c:pt>
                <c:pt idx="2325">
                  <c:v>12.642258789835711</c:v>
                </c:pt>
                <c:pt idx="2326">
                  <c:v>12.642122803287537</c:v>
                </c:pt>
                <c:pt idx="2327">
                  <c:v>12.641587693134518</c:v>
                </c:pt>
                <c:pt idx="2328">
                  <c:v>12.639686125620994</c:v>
                </c:pt>
                <c:pt idx="2329">
                  <c:v>12.639145950717982</c:v>
                </c:pt>
                <c:pt idx="2330">
                  <c:v>12.637777221425624</c:v>
                </c:pt>
                <c:pt idx="2331">
                  <c:v>12.628628409942856</c:v>
                </c:pt>
                <c:pt idx="2332">
                  <c:v>12.625888843451442</c:v>
                </c:pt>
                <c:pt idx="2333">
                  <c:v>12.617937160288786</c:v>
                </c:pt>
                <c:pt idx="2334">
                  <c:v>12.616802128054823</c:v>
                </c:pt>
                <c:pt idx="2335">
                  <c:v>12.613754212161835</c:v>
                </c:pt>
                <c:pt idx="2336">
                  <c:v>12.60886559147815</c:v>
                </c:pt>
                <c:pt idx="2337">
                  <c:v>12.605032467319683</c:v>
                </c:pt>
                <c:pt idx="2338">
                  <c:v>12.599453549076344</c:v>
                </c:pt>
                <c:pt idx="2339">
                  <c:v>12.598531828599501</c:v>
                </c:pt>
                <c:pt idx="2340">
                  <c:v>12.593630617478787</c:v>
                </c:pt>
                <c:pt idx="2341">
                  <c:v>12.586995642497763</c:v>
                </c:pt>
                <c:pt idx="2342">
                  <c:v>12.576336552236182</c:v>
                </c:pt>
                <c:pt idx="2343">
                  <c:v>12.574061450623924</c:v>
                </c:pt>
                <c:pt idx="2344">
                  <c:v>12.57296374137484</c:v>
                </c:pt>
                <c:pt idx="2345">
                  <c:v>12.563120526346047</c:v>
                </c:pt>
                <c:pt idx="2346">
                  <c:v>12.558081568026003</c:v>
                </c:pt>
                <c:pt idx="2347">
                  <c:v>12.556834080128368</c:v>
                </c:pt>
                <c:pt idx="2348">
                  <c:v>12.554085390598264</c:v>
                </c:pt>
                <c:pt idx="2349">
                  <c:v>12.543222697926659</c:v>
                </c:pt>
                <c:pt idx="2350">
                  <c:v>12.542969596804465</c:v>
                </c:pt>
                <c:pt idx="2351">
                  <c:v>12.541196862826379</c:v>
                </c:pt>
                <c:pt idx="2352">
                  <c:v>12.540860378058058</c:v>
                </c:pt>
                <c:pt idx="2353">
                  <c:v>12.53978453349546</c:v>
                </c:pt>
                <c:pt idx="2354">
                  <c:v>12.533728506296473</c:v>
                </c:pt>
                <c:pt idx="2355">
                  <c:v>12.529024987396673</c:v>
                </c:pt>
                <c:pt idx="2356">
                  <c:v>12.527168861265018</c:v>
                </c:pt>
                <c:pt idx="2357">
                  <c:v>12.52671988990757</c:v>
                </c:pt>
                <c:pt idx="2358">
                  <c:v>12.524539130767037</c:v>
                </c:pt>
                <c:pt idx="2359">
                  <c:v>12.521361486842869</c:v>
                </c:pt>
                <c:pt idx="2360">
                  <c:v>12.514056904382059</c:v>
                </c:pt>
                <c:pt idx="2361">
                  <c:v>12.507910278991677</c:v>
                </c:pt>
                <c:pt idx="2362">
                  <c:v>12.501575798810316</c:v>
                </c:pt>
                <c:pt idx="2363">
                  <c:v>12.493102745999767</c:v>
                </c:pt>
                <c:pt idx="2364">
                  <c:v>12.492810185326601</c:v>
                </c:pt>
                <c:pt idx="2365">
                  <c:v>12.490588673205764</c:v>
                </c:pt>
                <c:pt idx="2366">
                  <c:v>12.49049925542259</c:v>
                </c:pt>
                <c:pt idx="2367">
                  <c:v>12.481676061519785</c:v>
                </c:pt>
                <c:pt idx="2368">
                  <c:v>12.478722349401638</c:v>
                </c:pt>
                <c:pt idx="2369">
                  <c:v>12.478722349401638</c:v>
                </c:pt>
                <c:pt idx="2370">
                  <c:v>12.478299757782519</c:v>
                </c:pt>
                <c:pt idx="2371">
                  <c:v>12.474212288824845</c:v>
                </c:pt>
                <c:pt idx="2372">
                  <c:v>12.473392929910485</c:v>
                </c:pt>
                <c:pt idx="2373">
                  <c:v>12.47326978230868</c:v>
                </c:pt>
                <c:pt idx="2374">
                  <c:v>12.471472427769564</c:v>
                </c:pt>
                <c:pt idx="2375">
                  <c:v>12.462902453632815</c:v>
                </c:pt>
                <c:pt idx="2376">
                  <c:v>12.461868769340619</c:v>
                </c:pt>
                <c:pt idx="2377">
                  <c:v>12.457147308743599</c:v>
                </c:pt>
                <c:pt idx="2378">
                  <c:v>12.455181274769403</c:v>
                </c:pt>
                <c:pt idx="2379">
                  <c:v>12.454540653021569</c:v>
                </c:pt>
                <c:pt idx="2380">
                  <c:v>12.451301462153122</c:v>
                </c:pt>
                <c:pt idx="2381">
                  <c:v>12.443320634510421</c:v>
                </c:pt>
                <c:pt idx="2382">
                  <c:v>12.443201053410872</c:v>
                </c:pt>
                <c:pt idx="2383">
                  <c:v>12.442445247879537</c:v>
                </c:pt>
                <c:pt idx="2384">
                  <c:v>12.439433939997892</c:v>
                </c:pt>
                <c:pt idx="2385">
                  <c:v>12.437839210298499</c:v>
                </c:pt>
                <c:pt idx="2386">
                  <c:v>12.43694306781066</c:v>
                </c:pt>
                <c:pt idx="2387">
                  <c:v>12.434625691679333</c:v>
                </c:pt>
                <c:pt idx="2388">
                  <c:v>12.43164820088683</c:v>
                </c:pt>
                <c:pt idx="2389">
                  <c:v>12.430740468507672</c:v>
                </c:pt>
                <c:pt idx="2390">
                  <c:v>12.430360427552294</c:v>
                </c:pt>
                <c:pt idx="2391">
                  <c:v>12.429217878326423</c:v>
                </c:pt>
                <c:pt idx="2392">
                  <c:v>12.418715679195831</c:v>
                </c:pt>
                <c:pt idx="2393">
                  <c:v>12.410587977380368</c:v>
                </c:pt>
                <c:pt idx="2394">
                  <c:v>12.40662320003821</c:v>
                </c:pt>
                <c:pt idx="2395">
                  <c:v>12.404083447613095</c:v>
                </c:pt>
                <c:pt idx="2396">
                  <c:v>12.400679527717601</c:v>
                </c:pt>
                <c:pt idx="2397">
                  <c:v>12.397431967408945</c:v>
                </c:pt>
                <c:pt idx="2398">
                  <c:v>12.382139250314825</c:v>
                </c:pt>
                <c:pt idx="2399">
                  <c:v>12.372942683274433</c:v>
                </c:pt>
                <c:pt idx="2400">
                  <c:v>12.36774465241386</c:v>
                </c:pt>
                <c:pt idx="2401">
                  <c:v>12.364937995914277</c:v>
                </c:pt>
                <c:pt idx="2402">
                  <c:v>12.359582232788199</c:v>
                </c:pt>
                <c:pt idx="2403">
                  <c:v>12.355918717149518</c:v>
                </c:pt>
                <c:pt idx="2404">
                  <c:v>12.345137541735026</c:v>
                </c:pt>
                <c:pt idx="2405">
                  <c:v>12.3434964807643</c:v>
                </c:pt>
                <c:pt idx="2406">
                  <c:v>12.337601135364276</c:v>
                </c:pt>
                <c:pt idx="2407">
                  <c:v>12.336089330946548</c:v>
                </c:pt>
                <c:pt idx="2408">
                  <c:v>12.3284283288403</c:v>
                </c:pt>
                <c:pt idx="2409">
                  <c:v>12.319795126083539</c:v>
                </c:pt>
                <c:pt idx="2410">
                  <c:v>12.314254678539642</c:v>
                </c:pt>
                <c:pt idx="2411">
                  <c:v>12.31372549304154</c:v>
                </c:pt>
                <c:pt idx="2412">
                  <c:v>12.312776555617312</c:v>
                </c:pt>
                <c:pt idx="2413">
                  <c:v>12.305502029471322</c:v>
                </c:pt>
                <c:pt idx="2414">
                  <c:v>12.301245387130413</c:v>
                </c:pt>
                <c:pt idx="2415">
                  <c:v>12.300812581663576</c:v>
                </c:pt>
                <c:pt idx="2416">
                  <c:v>12.299472328183631</c:v>
                </c:pt>
                <c:pt idx="2417">
                  <c:v>12.293142314781482</c:v>
                </c:pt>
                <c:pt idx="2418">
                  <c:v>12.292421191431119</c:v>
                </c:pt>
                <c:pt idx="2419">
                  <c:v>12.28057060786332</c:v>
                </c:pt>
                <c:pt idx="2420">
                  <c:v>12.278210757474522</c:v>
                </c:pt>
                <c:pt idx="2421">
                  <c:v>12.269666318849669</c:v>
                </c:pt>
                <c:pt idx="2422">
                  <c:v>12.267126986351496</c:v>
                </c:pt>
                <c:pt idx="2423">
                  <c:v>12.264292675727251</c:v>
                </c:pt>
                <c:pt idx="2424">
                  <c:v>12.264292675727251</c:v>
                </c:pt>
                <c:pt idx="2425">
                  <c:v>12.259976675490421</c:v>
                </c:pt>
                <c:pt idx="2426">
                  <c:v>12.258131968415901</c:v>
                </c:pt>
                <c:pt idx="2427">
                  <c:v>12.257434204007712</c:v>
                </c:pt>
                <c:pt idx="2428">
                  <c:v>12.254023428622931</c:v>
                </c:pt>
                <c:pt idx="2429">
                  <c:v>12.249450531689888</c:v>
                </c:pt>
                <c:pt idx="2430">
                  <c:v>12.247403599164999</c:v>
                </c:pt>
                <c:pt idx="2431">
                  <c:v>12.241482874332025</c:v>
                </c:pt>
                <c:pt idx="2432">
                  <c:v>12.241368585876911</c:v>
                </c:pt>
                <c:pt idx="2433">
                  <c:v>12.239216188607388</c:v>
                </c:pt>
                <c:pt idx="2434">
                  <c:v>12.235698470921026</c:v>
                </c:pt>
                <c:pt idx="2435">
                  <c:v>12.217663570779653</c:v>
                </c:pt>
                <c:pt idx="2436">
                  <c:v>12.211759128173298</c:v>
                </c:pt>
                <c:pt idx="2437">
                  <c:v>12.210701468190862</c:v>
                </c:pt>
                <c:pt idx="2438">
                  <c:v>12.21031189681711</c:v>
                </c:pt>
                <c:pt idx="2439">
                  <c:v>12.207701462713052</c:v>
                </c:pt>
                <c:pt idx="2440">
                  <c:v>12.207084070697867</c:v>
                </c:pt>
                <c:pt idx="2441">
                  <c:v>12.202206755974641</c:v>
                </c:pt>
                <c:pt idx="2442">
                  <c:v>12.188603385272419</c:v>
                </c:pt>
                <c:pt idx="2443">
                  <c:v>12.185362719020949</c:v>
                </c:pt>
                <c:pt idx="2444">
                  <c:v>12.185090047772182</c:v>
                </c:pt>
                <c:pt idx="2445">
                  <c:v>12.180270742197584</c:v>
                </c:pt>
                <c:pt idx="2446">
                  <c:v>12.175300945896904</c:v>
                </c:pt>
                <c:pt idx="2447">
                  <c:v>12.172243770374006</c:v>
                </c:pt>
                <c:pt idx="2448">
                  <c:v>12.152439227795037</c:v>
                </c:pt>
                <c:pt idx="2449">
                  <c:v>12.128920319443042</c:v>
                </c:pt>
                <c:pt idx="2450">
                  <c:v>12.122950561954752</c:v>
                </c:pt>
                <c:pt idx="2451">
                  <c:v>12.116647556017719</c:v>
                </c:pt>
                <c:pt idx="2452">
                  <c:v>12.115278272080428</c:v>
                </c:pt>
                <c:pt idx="2453">
                  <c:v>12.11330538375095</c:v>
                </c:pt>
                <c:pt idx="2454">
                  <c:v>12.111910258302865</c:v>
                </c:pt>
                <c:pt idx="2455">
                  <c:v>12.111854040370554</c:v>
                </c:pt>
                <c:pt idx="2456">
                  <c:v>12.109844082221601</c:v>
                </c:pt>
                <c:pt idx="2457">
                  <c:v>12.103736936627955</c:v>
                </c:pt>
                <c:pt idx="2458">
                  <c:v>12.102517346332315</c:v>
                </c:pt>
                <c:pt idx="2459">
                  <c:v>12.101530383127351</c:v>
                </c:pt>
                <c:pt idx="2460">
                  <c:v>12.098478499766955</c:v>
                </c:pt>
                <c:pt idx="2461">
                  <c:v>12.096788039431596</c:v>
                </c:pt>
                <c:pt idx="2462">
                  <c:v>12.096185167730541</c:v>
                </c:pt>
                <c:pt idx="2463">
                  <c:v>12.094803753174373</c:v>
                </c:pt>
                <c:pt idx="2464">
                  <c:v>12.084799049033924</c:v>
                </c:pt>
                <c:pt idx="2465">
                  <c:v>12.084799049033924</c:v>
                </c:pt>
                <c:pt idx="2466">
                  <c:v>12.084799049033924</c:v>
                </c:pt>
                <c:pt idx="2467">
                  <c:v>12.083302910120052</c:v>
                </c:pt>
                <c:pt idx="2468">
                  <c:v>12.083090888878209</c:v>
                </c:pt>
                <c:pt idx="2469">
                  <c:v>12.082814257353341</c:v>
                </c:pt>
                <c:pt idx="2470">
                  <c:v>12.074834601502978</c:v>
                </c:pt>
                <c:pt idx="2471">
                  <c:v>12.072549948971734</c:v>
                </c:pt>
                <c:pt idx="2472">
                  <c:v>12.069648302493535</c:v>
                </c:pt>
                <c:pt idx="2473">
                  <c:v>12.065115658002798</c:v>
                </c:pt>
                <c:pt idx="2474">
                  <c:v>12.063169469541107</c:v>
                </c:pt>
                <c:pt idx="2475">
                  <c:v>12.059314344036354</c:v>
                </c:pt>
                <c:pt idx="2476">
                  <c:v>12.057435352809865</c:v>
                </c:pt>
                <c:pt idx="2477">
                  <c:v>12.057349368645964</c:v>
                </c:pt>
                <c:pt idx="2478">
                  <c:v>12.056170224078285</c:v>
                </c:pt>
                <c:pt idx="2479">
                  <c:v>12.055977647565344</c:v>
                </c:pt>
                <c:pt idx="2480">
                  <c:v>12.055791208892916</c:v>
                </c:pt>
                <c:pt idx="2481">
                  <c:v>12.054796401319265</c:v>
                </c:pt>
                <c:pt idx="2482">
                  <c:v>12.047914945075751</c:v>
                </c:pt>
                <c:pt idx="2483">
                  <c:v>12.047860856105675</c:v>
                </c:pt>
                <c:pt idx="2484">
                  <c:v>12.045588990564521</c:v>
                </c:pt>
                <c:pt idx="2485">
                  <c:v>12.042888289986683</c:v>
                </c:pt>
                <c:pt idx="2486">
                  <c:v>12.03638406008151</c:v>
                </c:pt>
                <c:pt idx="2487">
                  <c:v>12.033683606765765</c:v>
                </c:pt>
                <c:pt idx="2488">
                  <c:v>12.029386766994756</c:v>
                </c:pt>
                <c:pt idx="2489">
                  <c:v>12.028082490401303</c:v>
                </c:pt>
                <c:pt idx="2490">
                  <c:v>12.018529112704561</c:v>
                </c:pt>
                <c:pt idx="2491">
                  <c:v>12.016028993342456</c:v>
                </c:pt>
                <c:pt idx="2492">
                  <c:v>12.011503347200566</c:v>
                </c:pt>
                <c:pt idx="2493">
                  <c:v>12.009493413366693</c:v>
                </c:pt>
                <c:pt idx="2494">
                  <c:v>12.00842510968408</c:v>
                </c:pt>
                <c:pt idx="2495">
                  <c:v>12.005552389334508</c:v>
                </c:pt>
                <c:pt idx="2496">
                  <c:v>12.005051932756212</c:v>
                </c:pt>
                <c:pt idx="2497">
                  <c:v>11.991630551707853</c:v>
                </c:pt>
                <c:pt idx="2498">
                  <c:v>11.990995197970882</c:v>
                </c:pt>
                <c:pt idx="2499">
                  <c:v>11.988233168201686</c:v>
                </c:pt>
                <c:pt idx="2500">
                  <c:v>11.986256646689037</c:v>
                </c:pt>
                <c:pt idx="2501">
                  <c:v>11.978392539767762</c:v>
                </c:pt>
                <c:pt idx="2502">
                  <c:v>11.970259260495371</c:v>
                </c:pt>
                <c:pt idx="2503">
                  <c:v>11.968304418519269</c:v>
                </c:pt>
                <c:pt idx="2504">
                  <c:v>11.965266546751632</c:v>
                </c:pt>
                <c:pt idx="2505">
                  <c:v>11.962099722660573</c:v>
                </c:pt>
                <c:pt idx="2506">
                  <c:v>11.961233867845506</c:v>
                </c:pt>
                <c:pt idx="2507">
                  <c:v>11.956271201006432</c:v>
                </c:pt>
                <c:pt idx="2508">
                  <c:v>11.953263463120518</c:v>
                </c:pt>
                <c:pt idx="2509">
                  <c:v>11.950242841372793</c:v>
                </c:pt>
                <c:pt idx="2510">
                  <c:v>11.944322907734533</c:v>
                </c:pt>
                <c:pt idx="2511">
                  <c:v>11.928829978170318</c:v>
                </c:pt>
                <c:pt idx="2512">
                  <c:v>11.926108593460759</c:v>
                </c:pt>
                <c:pt idx="2513">
                  <c:v>11.926107843070021</c:v>
                </c:pt>
                <c:pt idx="2514">
                  <c:v>11.921345151344406</c:v>
                </c:pt>
                <c:pt idx="2515">
                  <c:v>11.917862595124907</c:v>
                </c:pt>
                <c:pt idx="2516">
                  <c:v>11.91697422683038</c:v>
                </c:pt>
                <c:pt idx="2517">
                  <c:v>11.915102417068759</c:v>
                </c:pt>
                <c:pt idx="2518">
                  <c:v>11.914954946687679</c:v>
                </c:pt>
                <c:pt idx="2519">
                  <c:v>11.914681188659969</c:v>
                </c:pt>
                <c:pt idx="2520">
                  <c:v>11.914122855068857</c:v>
                </c:pt>
                <c:pt idx="2521">
                  <c:v>11.911810012515382</c:v>
                </c:pt>
                <c:pt idx="2522">
                  <c:v>11.910592756996614</c:v>
                </c:pt>
                <c:pt idx="2523">
                  <c:v>11.908725992017832</c:v>
                </c:pt>
                <c:pt idx="2524">
                  <c:v>11.907867149621316</c:v>
                </c:pt>
                <c:pt idx="2525">
                  <c:v>11.904135143082646</c:v>
                </c:pt>
                <c:pt idx="2526">
                  <c:v>11.903926141390384</c:v>
                </c:pt>
                <c:pt idx="2527">
                  <c:v>11.901727271212064</c:v>
                </c:pt>
                <c:pt idx="2528">
                  <c:v>11.899967111412847</c:v>
                </c:pt>
                <c:pt idx="2529">
                  <c:v>11.898809868001711</c:v>
                </c:pt>
                <c:pt idx="2530">
                  <c:v>11.897016394210457</c:v>
                </c:pt>
                <c:pt idx="2531">
                  <c:v>11.89426369628327</c:v>
                </c:pt>
                <c:pt idx="2532">
                  <c:v>11.893218514081456</c:v>
                </c:pt>
                <c:pt idx="2533">
                  <c:v>11.886513076566247</c:v>
                </c:pt>
                <c:pt idx="2534">
                  <c:v>11.886513076566247</c:v>
                </c:pt>
                <c:pt idx="2535">
                  <c:v>11.885160518509142</c:v>
                </c:pt>
                <c:pt idx="2536">
                  <c:v>11.884647666193272</c:v>
                </c:pt>
                <c:pt idx="2537">
                  <c:v>11.882058934837795</c:v>
                </c:pt>
                <c:pt idx="2538">
                  <c:v>11.874165762838526</c:v>
                </c:pt>
                <c:pt idx="2539">
                  <c:v>11.861148154246107</c:v>
                </c:pt>
                <c:pt idx="2540">
                  <c:v>11.858662967114039</c:v>
                </c:pt>
                <c:pt idx="2541">
                  <c:v>11.858320536671258</c:v>
                </c:pt>
                <c:pt idx="2542">
                  <c:v>11.855523062735744</c:v>
                </c:pt>
                <c:pt idx="2543">
                  <c:v>11.854084692022584</c:v>
                </c:pt>
                <c:pt idx="2544">
                  <c:v>11.848626128550425</c:v>
                </c:pt>
                <c:pt idx="2545">
                  <c:v>11.847254797313331</c:v>
                </c:pt>
                <c:pt idx="2546">
                  <c:v>11.846829327184802</c:v>
                </c:pt>
                <c:pt idx="2547">
                  <c:v>11.846633406677233</c:v>
                </c:pt>
                <c:pt idx="2548">
                  <c:v>11.8445798438969</c:v>
                </c:pt>
                <c:pt idx="2549">
                  <c:v>11.841108694697841</c:v>
                </c:pt>
                <c:pt idx="2550">
                  <c:v>11.839400947703991</c:v>
                </c:pt>
                <c:pt idx="2551">
                  <c:v>11.834846636132907</c:v>
                </c:pt>
                <c:pt idx="2552">
                  <c:v>11.82878902352317</c:v>
                </c:pt>
                <c:pt idx="2553">
                  <c:v>11.826308570500954</c:v>
                </c:pt>
                <c:pt idx="2554">
                  <c:v>11.821652644431719</c:v>
                </c:pt>
                <c:pt idx="2555">
                  <c:v>11.821595610412809</c:v>
                </c:pt>
                <c:pt idx="2556">
                  <c:v>11.818663518228604</c:v>
                </c:pt>
                <c:pt idx="2557">
                  <c:v>11.802888546745246</c:v>
                </c:pt>
                <c:pt idx="2558">
                  <c:v>11.801355365257223</c:v>
                </c:pt>
                <c:pt idx="2559">
                  <c:v>11.7942062236776</c:v>
                </c:pt>
                <c:pt idx="2560">
                  <c:v>11.791362647157975</c:v>
                </c:pt>
                <c:pt idx="2561">
                  <c:v>11.789232969363905</c:v>
                </c:pt>
                <c:pt idx="2562">
                  <c:v>11.788675084255193</c:v>
                </c:pt>
                <c:pt idx="2563">
                  <c:v>11.785611525070513</c:v>
                </c:pt>
                <c:pt idx="2564">
                  <c:v>11.784405713697749</c:v>
                </c:pt>
                <c:pt idx="2565">
                  <c:v>11.782046979461958</c:v>
                </c:pt>
                <c:pt idx="2566">
                  <c:v>11.782022930291413</c:v>
                </c:pt>
                <c:pt idx="2567">
                  <c:v>11.781063979282234</c:v>
                </c:pt>
                <c:pt idx="2568">
                  <c:v>11.778381780968871</c:v>
                </c:pt>
                <c:pt idx="2569">
                  <c:v>11.776276284307684</c:v>
                </c:pt>
                <c:pt idx="2570">
                  <c:v>11.766972483347091</c:v>
                </c:pt>
                <c:pt idx="2571">
                  <c:v>11.76153498383791</c:v>
                </c:pt>
                <c:pt idx="2572">
                  <c:v>11.759435008548206</c:v>
                </c:pt>
                <c:pt idx="2573">
                  <c:v>11.759335028007257</c:v>
                </c:pt>
                <c:pt idx="2574">
                  <c:v>11.75614351126004</c:v>
                </c:pt>
                <c:pt idx="2575">
                  <c:v>11.754761249935726</c:v>
                </c:pt>
                <c:pt idx="2576">
                  <c:v>11.75247671052321</c:v>
                </c:pt>
                <c:pt idx="2577">
                  <c:v>11.746763594822188</c:v>
                </c:pt>
                <c:pt idx="2578">
                  <c:v>11.745991436975991</c:v>
                </c:pt>
                <c:pt idx="2579">
                  <c:v>11.740506721837161</c:v>
                </c:pt>
                <c:pt idx="2580">
                  <c:v>11.740499845789127</c:v>
                </c:pt>
                <c:pt idx="2581">
                  <c:v>11.73580148924402</c:v>
                </c:pt>
                <c:pt idx="2582">
                  <c:v>11.732496160080089</c:v>
                </c:pt>
                <c:pt idx="2583">
                  <c:v>11.731577431882325</c:v>
                </c:pt>
                <c:pt idx="2584">
                  <c:v>11.725058134457111</c:v>
                </c:pt>
                <c:pt idx="2585">
                  <c:v>11.724281187191679</c:v>
                </c:pt>
                <c:pt idx="2586">
                  <c:v>11.721310571112729</c:v>
                </c:pt>
                <c:pt idx="2587">
                  <c:v>11.707790375509097</c:v>
                </c:pt>
                <c:pt idx="2588">
                  <c:v>11.707790375509097</c:v>
                </c:pt>
                <c:pt idx="2589">
                  <c:v>11.707790375509097</c:v>
                </c:pt>
                <c:pt idx="2590">
                  <c:v>11.706071676954204</c:v>
                </c:pt>
                <c:pt idx="2591">
                  <c:v>11.704660155482923</c:v>
                </c:pt>
                <c:pt idx="2592">
                  <c:v>11.704505743622381</c:v>
                </c:pt>
                <c:pt idx="2593">
                  <c:v>11.703763595776866</c:v>
                </c:pt>
                <c:pt idx="2594">
                  <c:v>11.699158729270458</c:v>
                </c:pt>
                <c:pt idx="2595">
                  <c:v>11.691424106495919</c:v>
                </c:pt>
                <c:pt idx="2596">
                  <c:v>11.691424106495919</c:v>
                </c:pt>
                <c:pt idx="2597">
                  <c:v>11.691424106495919</c:v>
                </c:pt>
                <c:pt idx="2598">
                  <c:v>11.691424106495919</c:v>
                </c:pt>
                <c:pt idx="2599">
                  <c:v>11.691424106495919</c:v>
                </c:pt>
                <c:pt idx="2600">
                  <c:v>11.691424106495919</c:v>
                </c:pt>
                <c:pt idx="2601">
                  <c:v>11.688189264802833</c:v>
                </c:pt>
                <c:pt idx="2602">
                  <c:v>11.687363454428974</c:v>
                </c:pt>
                <c:pt idx="2603">
                  <c:v>11.686820160104403</c:v>
                </c:pt>
                <c:pt idx="2604">
                  <c:v>11.682013617296535</c:v>
                </c:pt>
                <c:pt idx="2605">
                  <c:v>11.67611867329232</c:v>
                </c:pt>
                <c:pt idx="2606">
                  <c:v>11.674204335260709</c:v>
                </c:pt>
                <c:pt idx="2607">
                  <c:v>11.674166582435609</c:v>
                </c:pt>
                <c:pt idx="2608">
                  <c:v>11.670232912309677</c:v>
                </c:pt>
                <c:pt idx="2609">
                  <c:v>11.658170974438111</c:v>
                </c:pt>
                <c:pt idx="2610">
                  <c:v>11.648066294456417</c:v>
                </c:pt>
                <c:pt idx="2611">
                  <c:v>11.645176796201326</c:v>
                </c:pt>
                <c:pt idx="2612">
                  <c:v>11.638584795387892</c:v>
                </c:pt>
                <c:pt idx="2613">
                  <c:v>11.637413648119397</c:v>
                </c:pt>
                <c:pt idx="2614">
                  <c:v>11.630547564860825</c:v>
                </c:pt>
                <c:pt idx="2615">
                  <c:v>11.629932852619758</c:v>
                </c:pt>
                <c:pt idx="2616">
                  <c:v>11.626583218910692</c:v>
                </c:pt>
                <c:pt idx="2617">
                  <c:v>11.62635560891256</c:v>
                </c:pt>
                <c:pt idx="2618">
                  <c:v>11.612900886186223</c:v>
                </c:pt>
                <c:pt idx="2619">
                  <c:v>11.608329996142258</c:v>
                </c:pt>
                <c:pt idx="2620">
                  <c:v>11.600940961195933</c:v>
                </c:pt>
                <c:pt idx="2621">
                  <c:v>11.599067116207525</c:v>
                </c:pt>
                <c:pt idx="2622">
                  <c:v>11.592041723398907</c:v>
                </c:pt>
                <c:pt idx="2623">
                  <c:v>11.586047043082068</c:v>
                </c:pt>
                <c:pt idx="2624">
                  <c:v>11.577224082951759</c:v>
                </c:pt>
                <c:pt idx="2625">
                  <c:v>11.576720470002879</c:v>
                </c:pt>
                <c:pt idx="2626">
                  <c:v>11.563253590603239</c:v>
                </c:pt>
                <c:pt idx="2627">
                  <c:v>11.557949375092146</c:v>
                </c:pt>
                <c:pt idx="2628">
                  <c:v>11.552421174856825</c:v>
                </c:pt>
                <c:pt idx="2629">
                  <c:v>11.552167567540184</c:v>
                </c:pt>
                <c:pt idx="2630">
                  <c:v>11.549975945939126</c:v>
                </c:pt>
                <c:pt idx="2631">
                  <c:v>11.545137100747178</c:v>
                </c:pt>
                <c:pt idx="2632">
                  <c:v>11.543961196273182</c:v>
                </c:pt>
                <c:pt idx="2633">
                  <c:v>11.543268563533028</c:v>
                </c:pt>
                <c:pt idx="2634">
                  <c:v>11.540436199322547</c:v>
                </c:pt>
                <c:pt idx="2635">
                  <c:v>11.534111613514074</c:v>
                </c:pt>
                <c:pt idx="2636">
                  <c:v>11.526513945682698</c:v>
                </c:pt>
                <c:pt idx="2637">
                  <c:v>11.524102205723052</c:v>
                </c:pt>
                <c:pt idx="2638">
                  <c:v>11.52366497755196</c:v>
                </c:pt>
                <c:pt idx="2639">
                  <c:v>11.519005037454896</c:v>
                </c:pt>
                <c:pt idx="2640">
                  <c:v>11.515739376935933</c:v>
                </c:pt>
                <c:pt idx="2641">
                  <c:v>11.510237559944761</c:v>
                </c:pt>
                <c:pt idx="2642">
                  <c:v>11.504218892679907</c:v>
                </c:pt>
                <c:pt idx="2643">
                  <c:v>11.50173012628068</c:v>
                </c:pt>
                <c:pt idx="2644">
                  <c:v>11.492744068993032</c:v>
                </c:pt>
                <c:pt idx="2645">
                  <c:v>11.472805423884463</c:v>
                </c:pt>
                <c:pt idx="2646">
                  <c:v>11.466832500786401</c:v>
                </c:pt>
                <c:pt idx="2647">
                  <c:v>11.465823593475299</c:v>
                </c:pt>
                <c:pt idx="2648">
                  <c:v>11.465196939422096</c:v>
                </c:pt>
                <c:pt idx="2649">
                  <c:v>11.463024003206968</c:v>
                </c:pt>
                <c:pt idx="2650">
                  <c:v>11.462654091304337</c:v>
                </c:pt>
                <c:pt idx="2651">
                  <c:v>11.461001742174805</c:v>
                </c:pt>
                <c:pt idx="2652">
                  <c:v>11.455494777105939</c:v>
                </c:pt>
                <c:pt idx="2653">
                  <c:v>11.454471377587812</c:v>
                </c:pt>
                <c:pt idx="2654">
                  <c:v>11.454467245925546</c:v>
                </c:pt>
                <c:pt idx="2655">
                  <c:v>11.451556761199484</c:v>
                </c:pt>
                <c:pt idx="2656">
                  <c:v>11.442644616719214</c:v>
                </c:pt>
                <c:pt idx="2657">
                  <c:v>11.44186085450688</c:v>
                </c:pt>
                <c:pt idx="2658">
                  <c:v>11.441102836382976</c:v>
                </c:pt>
                <c:pt idx="2659">
                  <c:v>11.429904064239333</c:v>
                </c:pt>
                <c:pt idx="2660">
                  <c:v>11.429902565663646</c:v>
                </c:pt>
                <c:pt idx="2661">
                  <c:v>11.429902565663646</c:v>
                </c:pt>
                <c:pt idx="2662">
                  <c:v>11.428750926412444</c:v>
                </c:pt>
                <c:pt idx="2663">
                  <c:v>11.426906924718287</c:v>
                </c:pt>
                <c:pt idx="2664">
                  <c:v>11.426431542545332</c:v>
                </c:pt>
                <c:pt idx="2665">
                  <c:v>11.425607989268958</c:v>
                </c:pt>
                <c:pt idx="2666">
                  <c:v>11.423620587714767</c:v>
                </c:pt>
                <c:pt idx="2667">
                  <c:v>11.421349539697772</c:v>
                </c:pt>
                <c:pt idx="2668">
                  <c:v>11.418143397942677</c:v>
                </c:pt>
                <c:pt idx="2669">
                  <c:v>11.417663142068209</c:v>
                </c:pt>
                <c:pt idx="2670">
                  <c:v>11.409828912773495</c:v>
                </c:pt>
                <c:pt idx="2671">
                  <c:v>11.40982816352405</c:v>
                </c:pt>
                <c:pt idx="2672">
                  <c:v>11.407047937329715</c:v>
                </c:pt>
                <c:pt idx="2673">
                  <c:v>11.405930922520588</c:v>
                </c:pt>
                <c:pt idx="2674">
                  <c:v>11.400527020588035</c:v>
                </c:pt>
                <c:pt idx="2675">
                  <c:v>11.398271161033596</c:v>
                </c:pt>
                <c:pt idx="2676">
                  <c:v>11.395716303501805</c:v>
                </c:pt>
                <c:pt idx="2677">
                  <c:v>11.377501189918036</c:v>
                </c:pt>
                <c:pt idx="2678">
                  <c:v>11.369182321292676</c:v>
                </c:pt>
                <c:pt idx="2679">
                  <c:v>11.36409718007034</c:v>
                </c:pt>
                <c:pt idx="2680">
                  <c:v>11.36356841199016</c:v>
                </c:pt>
                <c:pt idx="2681">
                  <c:v>11.357637708294247</c:v>
                </c:pt>
                <c:pt idx="2682">
                  <c:v>11.353792796011392</c:v>
                </c:pt>
                <c:pt idx="2683">
                  <c:v>11.348133827253498</c:v>
                </c:pt>
                <c:pt idx="2684">
                  <c:v>11.347524689986235</c:v>
                </c:pt>
                <c:pt idx="2685">
                  <c:v>11.346387761110236</c:v>
                </c:pt>
                <c:pt idx="2686">
                  <c:v>11.346336041188982</c:v>
                </c:pt>
                <c:pt idx="2687">
                  <c:v>11.344080754197313</c:v>
                </c:pt>
                <c:pt idx="2688">
                  <c:v>11.340701570581487</c:v>
                </c:pt>
                <c:pt idx="2689">
                  <c:v>11.327172336786697</c:v>
                </c:pt>
                <c:pt idx="2690">
                  <c:v>11.325515141219048</c:v>
                </c:pt>
                <c:pt idx="2691">
                  <c:v>11.311425499030376</c:v>
                </c:pt>
                <c:pt idx="2692">
                  <c:v>11.306075724454795</c:v>
                </c:pt>
                <c:pt idx="2693">
                  <c:v>11.298891659000526</c:v>
                </c:pt>
                <c:pt idx="2694">
                  <c:v>11.298510268573729</c:v>
                </c:pt>
                <c:pt idx="2695">
                  <c:v>11.298510268573729</c:v>
                </c:pt>
                <c:pt idx="2696">
                  <c:v>11.298510268573729</c:v>
                </c:pt>
                <c:pt idx="2697">
                  <c:v>11.298510268573729</c:v>
                </c:pt>
                <c:pt idx="2698">
                  <c:v>11.298510268573729</c:v>
                </c:pt>
                <c:pt idx="2699">
                  <c:v>11.298510268573729</c:v>
                </c:pt>
                <c:pt idx="2700">
                  <c:v>11.297485293454798</c:v>
                </c:pt>
                <c:pt idx="2701">
                  <c:v>11.297093075990967</c:v>
                </c:pt>
                <c:pt idx="2702">
                  <c:v>11.29681066017643</c:v>
                </c:pt>
                <c:pt idx="2703">
                  <c:v>11.290376350902378</c:v>
                </c:pt>
                <c:pt idx="2704">
                  <c:v>11.28950276595622</c:v>
                </c:pt>
                <c:pt idx="2705">
                  <c:v>11.271773474350399</c:v>
                </c:pt>
                <c:pt idx="2706">
                  <c:v>11.265135549218778</c:v>
                </c:pt>
                <c:pt idx="2707">
                  <c:v>11.253685938822446</c:v>
                </c:pt>
                <c:pt idx="2708">
                  <c:v>11.247838922311121</c:v>
                </c:pt>
                <c:pt idx="2709">
                  <c:v>11.242235732635422</c:v>
                </c:pt>
                <c:pt idx="2710">
                  <c:v>11.2383832738315</c:v>
                </c:pt>
                <c:pt idx="2711">
                  <c:v>11.236938001048197</c:v>
                </c:pt>
                <c:pt idx="2712">
                  <c:v>11.226219855808353</c:v>
                </c:pt>
                <c:pt idx="2713">
                  <c:v>11.224775484405646</c:v>
                </c:pt>
                <c:pt idx="2714">
                  <c:v>11.221351135319694</c:v>
                </c:pt>
                <c:pt idx="2715">
                  <c:v>11.220882444949973</c:v>
                </c:pt>
                <c:pt idx="2716">
                  <c:v>11.219325325610011</c:v>
                </c:pt>
                <c:pt idx="2717">
                  <c:v>11.219105667639125</c:v>
                </c:pt>
                <c:pt idx="2718">
                  <c:v>11.213763181565502</c:v>
                </c:pt>
                <c:pt idx="2719">
                  <c:v>11.212876033924791</c:v>
                </c:pt>
                <c:pt idx="2720">
                  <c:v>11.208540164444173</c:v>
                </c:pt>
                <c:pt idx="2721">
                  <c:v>11.20773906512656</c:v>
                </c:pt>
                <c:pt idx="2722">
                  <c:v>11.207567568804132</c:v>
                </c:pt>
                <c:pt idx="2723">
                  <c:v>11.20708228698067</c:v>
                </c:pt>
                <c:pt idx="2724">
                  <c:v>11.202393676937298</c:v>
                </c:pt>
                <c:pt idx="2725">
                  <c:v>11.201184522286486</c:v>
                </c:pt>
                <c:pt idx="2726">
                  <c:v>11.198566722571925</c:v>
                </c:pt>
                <c:pt idx="2727">
                  <c:v>11.198324875707918</c:v>
                </c:pt>
                <c:pt idx="2728">
                  <c:v>11.192855817968235</c:v>
                </c:pt>
                <c:pt idx="2729">
                  <c:v>11.190693091390429</c:v>
                </c:pt>
                <c:pt idx="2730">
                  <c:v>11.187154158697972</c:v>
                </c:pt>
                <c:pt idx="2731">
                  <c:v>11.18698173215969</c:v>
                </c:pt>
                <c:pt idx="2732">
                  <c:v>11.184983901051353</c:v>
                </c:pt>
                <c:pt idx="2733">
                  <c:v>11.180987870987078</c:v>
                </c:pt>
                <c:pt idx="2734">
                  <c:v>11.179710645872072</c:v>
                </c:pt>
                <c:pt idx="2735">
                  <c:v>11.178053662370726</c:v>
                </c:pt>
                <c:pt idx="2736">
                  <c:v>11.174504030445735</c:v>
                </c:pt>
                <c:pt idx="2737">
                  <c:v>11.17049944967107</c:v>
                </c:pt>
                <c:pt idx="2738">
                  <c:v>11.168545188328277</c:v>
                </c:pt>
                <c:pt idx="2739">
                  <c:v>11.160545624479083</c:v>
                </c:pt>
                <c:pt idx="2740">
                  <c:v>11.155673321215339</c:v>
                </c:pt>
                <c:pt idx="2741">
                  <c:v>11.152214242731393</c:v>
                </c:pt>
                <c:pt idx="2742">
                  <c:v>11.152214242731393</c:v>
                </c:pt>
                <c:pt idx="2743">
                  <c:v>11.149827061249946</c:v>
                </c:pt>
                <c:pt idx="2744">
                  <c:v>11.14443151931663</c:v>
                </c:pt>
                <c:pt idx="2745">
                  <c:v>11.143687881303826</c:v>
                </c:pt>
                <c:pt idx="2746">
                  <c:v>11.141451801390378</c:v>
                </c:pt>
                <c:pt idx="2747">
                  <c:v>11.141237948093718</c:v>
                </c:pt>
                <c:pt idx="2748">
                  <c:v>11.139681189442495</c:v>
                </c:pt>
                <c:pt idx="2749">
                  <c:v>11.13953460893298</c:v>
                </c:pt>
                <c:pt idx="2750">
                  <c:v>11.136880215397932</c:v>
                </c:pt>
                <c:pt idx="2751">
                  <c:v>11.136124465188063</c:v>
                </c:pt>
                <c:pt idx="2752">
                  <c:v>11.135821475701363</c:v>
                </c:pt>
                <c:pt idx="2753">
                  <c:v>11.134802519467048</c:v>
                </c:pt>
                <c:pt idx="2754">
                  <c:v>11.131891974765752</c:v>
                </c:pt>
                <c:pt idx="2755">
                  <c:v>11.130414663636914</c:v>
                </c:pt>
                <c:pt idx="2756">
                  <c:v>11.130381852823142</c:v>
                </c:pt>
                <c:pt idx="2757">
                  <c:v>11.129696728249403</c:v>
                </c:pt>
                <c:pt idx="2758">
                  <c:v>11.127254299142793</c:v>
                </c:pt>
                <c:pt idx="2759">
                  <c:v>11.126767551051987</c:v>
                </c:pt>
                <c:pt idx="2760">
                  <c:v>11.123139797206425</c:v>
                </c:pt>
                <c:pt idx="2761">
                  <c:v>11.116652961558584</c:v>
                </c:pt>
                <c:pt idx="2762">
                  <c:v>11.114312149946596</c:v>
                </c:pt>
                <c:pt idx="2763">
                  <c:v>11.113502631627286</c:v>
                </c:pt>
                <c:pt idx="2764">
                  <c:v>11.1115962705997</c:v>
                </c:pt>
                <c:pt idx="2765">
                  <c:v>11.103720110830427</c:v>
                </c:pt>
                <c:pt idx="2766">
                  <c:v>11.102042758081001</c:v>
                </c:pt>
                <c:pt idx="2767">
                  <c:v>11.099275397263666</c:v>
                </c:pt>
                <c:pt idx="2768">
                  <c:v>11.098535800481045</c:v>
                </c:pt>
                <c:pt idx="2769">
                  <c:v>11.097885523157608</c:v>
                </c:pt>
                <c:pt idx="2770">
                  <c:v>11.089347169930024</c:v>
                </c:pt>
                <c:pt idx="2771">
                  <c:v>11.088596963666706</c:v>
                </c:pt>
                <c:pt idx="2772">
                  <c:v>11.080364451738436</c:v>
                </c:pt>
                <c:pt idx="2773">
                  <c:v>11.080162360810792</c:v>
                </c:pt>
                <c:pt idx="2774">
                  <c:v>11.078962375138289</c:v>
                </c:pt>
                <c:pt idx="2775">
                  <c:v>11.072179591474205</c:v>
                </c:pt>
                <c:pt idx="2776">
                  <c:v>11.066911407909689</c:v>
                </c:pt>
                <c:pt idx="2777">
                  <c:v>11.064038392021693</c:v>
                </c:pt>
                <c:pt idx="2778">
                  <c:v>11.051208521912033</c:v>
                </c:pt>
                <c:pt idx="2779">
                  <c:v>11.047507977744552</c:v>
                </c:pt>
                <c:pt idx="2780">
                  <c:v>11.046661453504637</c:v>
                </c:pt>
                <c:pt idx="2781">
                  <c:v>11.044676470593078</c:v>
                </c:pt>
                <c:pt idx="2782">
                  <c:v>11.03909097660075</c:v>
                </c:pt>
                <c:pt idx="2783">
                  <c:v>11.035227004323477</c:v>
                </c:pt>
                <c:pt idx="2784">
                  <c:v>11.029294552061872</c:v>
                </c:pt>
                <c:pt idx="2785">
                  <c:v>11.02650577170426</c:v>
                </c:pt>
                <c:pt idx="2786">
                  <c:v>11.026095323447352</c:v>
                </c:pt>
                <c:pt idx="2787">
                  <c:v>11.023229818100239</c:v>
                </c:pt>
                <c:pt idx="2788">
                  <c:v>11.014482452767844</c:v>
                </c:pt>
                <c:pt idx="2789">
                  <c:v>11.010962407496605</c:v>
                </c:pt>
                <c:pt idx="2790">
                  <c:v>11.009287408929932</c:v>
                </c:pt>
                <c:pt idx="2791">
                  <c:v>11.008420145367758</c:v>
                </c:pt>
                <c:pt idx="2792">
                  <c:v>11.000869487380493</c:v>
                </c:pt>
                <c:pt idx="2793">
                  <c:v>10.99264968698559</c:v>
                </c:pt>
                <c:pt idx="2794">
                  <c:v>10.98648372914313</c:v>
                </c:pt>
                <c:pt idx="2795">
                  <c:v>10.98555073002986</c:v>
                </c:pt>
                <c:pt idx="2796">
                  <c:v>10.980972021219133</c:v>
                </c:pt>
                <c:pt idx="2797">
                  <c:v>10.977807147795685</c:v>
                </c:pt>
                <c:pt idx="2798">
                  <c:v>10.973394341780722</c:v>
                </c:pt>
                <c:pt idx="2799">
                  <c:v>10.973172101715805</c:v>
                </c:pt>
                <c:pt idx="2800">
                  <c:v>10.971960322623284</c:v>
                </c:pt>
                <c:pt idx="2801">
                  <c:v>10.968756822804373</c:v>
                </c:pt>
                <c:pt idx="2802">
                  <c:v>10.964254400949029</c:v>
                </c:pt>
                <c:pt idx="2803">
                  <c:v>10.964046606245448</c:v>
                </c:pt>
                <c:pt idx="2804">
                  <c:v>10.961177853695315</c:v>
                </c:pt>
                <c:pt idx="2805">
                  <c:v>10.959996640079112</c:v>
                </c:pt>
                <c:pt idx="2806">
                  <c:v>10.950831499372827</c:v>
                </c:pt>
                <c:pt idx="2807">
                  <c:v>10.95048910003881</c:v>
                </c:pt>
                <c:pt idx="2808">
                  <c:v>10.949154082058978</c:v>
                </c:pt>
                <c:pt idx="2809">
                  <c:v>10.948875992822373</c:v>
                </c:pt>
                <c:pt idx="2810">
                  <c:v>10.946992167442897</c:v>
                </c:pt>
                <c:pt idx="2811">
                  <c:v>10.943380656295556</c:v>
                </c:pt>
                <c:pt idx="2812">
                  <c:v>10.941281004015387</c:v>
                </c:pt>
                <c:pt idx="2813">
                  <c:v>10.941205404564544</c:v>
                </c:pt>
                <c:pt idx="2814">
                  <c:v>10.941039964011463</c:v>
                </c:pt>
                <c:pt idx="2815">
                  <c:v>10.938255461873192</c:v>
                </c:pt>
                <c:pt idx="2816">
                  <c:v>10.930261131953175</c:v>
                </c:pt>
                <c:pt idx="2817">
                  <c:v>10.928277350114609</c:v>
                </c:pt>
                <c:pt idx="2818">
                  <c:v>10.925947719245551</c:v>
                </c:pt>
                <c:pt idx="2819">
                  <c:v>10.925272504001699</c:v>
                </c:pt>
                <c:pt idx="2820">
                  <c:v>10.924665531694865</c:v>
                </c:pt>
                <c:pt idx="2821">
                  <c:v>10.920805561494294</c:v>
                </c:pt>
                <c:pt idx="2822">
                  <c:v>10.916025852713338</c:v>
                </c:pt>
                <c:pt idx="2823">
                  <c:v>10.908529151226396</c:v>
                </c:pt>
                <c:pt idx="2824">
                  <c:v>10.905956116696279</c:v>
                </c:pt>
                <c:pt idx="2825">
                  <c:v>10.905956116696279</c:v>
                </c:pt>
                <c:pt idx="2826">
                  <c:v>10.905956116696279</c:v>
                </c:pt>
                <c:pt idx="2827">
                  <c:v>10.905956116696279</c:v>
                </c:pt>
                <c:pt idx="2828">
                  <c:v>10.905956116696279</c:v>
                </c:pt>
                <c:pt idx="2829">
                  <c:v>10.905956116696279</c:v>
                </c:pt>
                <c:pt idx="2830">
                  <c:v>10.899252884322809</c:v>
                </c:pt>
                <c:pt idx="2831">
                  <c:v>10.895943776282849</c:v>
                </c:pt>
                <c:pt idx="2832">
                  <c:v>10.89272863674694</c:v>
                </c:pt>
                <c:pt idx="2833">
                  <c:v>10.892224146234081</c:v>
                </c:pt>
                <c:pt idx="2834">
                  <c:v>10.89151543450078</c:v>
                </c:pt>
                <c:pt idx="2835">
                  <c:v>10.887962482545735</c:v>
                </c:pt>
                <c:pt idx="2836">
                  <c:v>10.885465907562637</c:v>
                </c:pt>
                <c:pt idx="2837">
                  <c:v>10.884238777970147</c:v>
                </c:pt>
                <c:pt idx="2838">
                  <c:v>10.874251809537338</c:v>
                </c:pt>
                <c:pt idx="2839">
                  <c:v>10.873399389164812</c:v>
                </c:pt>
                <c:pt idx="2840">
                  <c:v>10.870898144084773</c:v>
                </c:pt>
                <c:pt idx="2841">
                  <c:v>10.870355470776483</c:v>
                </c:pt>
                <c:pt idx="2842">
                  <c:v>10.866969673084164</c:v>
                </c:pt>
                <c:pt idx="2843">
                  <c:v>10.861598982826097</c:v>
                </c:pt>
                <c:pt idx="2844">
                  <c:v>10.852908919179685</c:v>
                </c:pt>
                <c:pt idx="2845">
                  <c:v>10.850861577394671</c:v>
                </c:pt>
                <c:pt idx="2846">
                  <c:v>10.84532734902702</c:v>
                </c:pt>
                <c:pt idx="2847">
                  <c:v>10.829630722027533</c:v>
                </c:pt>
                <c:pt idx="2848">
                  <c:v>10.827479588983264</c:v>
                </c:pt>
                <c:pt idx="2849">
                  <c:v>10.82672243862562</c:v>
                </c:pt>
                <c:pt idx="2850">
                  <c:v>10.825863708007114</c:v>
                </c:pt>
                <c:pt idx="2851">
                  <c:v>10.821396044159885</c:v>
                </c:pt>
                <c:pt idx="2852">
                  <c:v>10.821174884466718</c:v>
                </c:pt>
                <c:pt idx="2853">
                  <c:v>10.819915359708823</c:v>
                </c:pt>
                <c:pt idx="2854">
                  <c:v>10.819756362222774</c:v>
                </c:pt>
                <c:pt idx="2855">
                  <c:v>10.819240941894458</c:v>
                </c:pt>
                <c:pt idx="2856">
                  <c:v>10.816096920961483</c:v>
                </c:pt>
                <c:pt idx="2857">
                  <c:v>10.814641283214634</c:v>
                </c:pt>
                <c:pt idx="2858">
                  <c:v>10.809808257293426</c:v>
                </c:pt>
                <c:pt idx="2859">
                  <c:v>10.808234754404577</c:v>
                </c:pt>
                <c:pt idx="2860">
                  <c:v>10.79194442557254</c:v>
                </c:pt>
                <c:pt idx="2861">
                  <c:v>10.789407572678394</c:v>
                </c:pt>
                <c:pt idx="2862">
                  <c:v>10.788404049769508</c:v>
                </c:pt>
                <c:pt idx="2863">
                  <c:v>10.781449770674294</c:v>
                </c:pt>
                <c:pt idx="2864">
                  <c:v>10.780270400687652</c:v>
                </c:pt>
                <c:pt idx="2865">
                  <c:v>10.780169920744962</c:v>
                </c:pt>
                <c:pt idx="2866">
                  <c:v>10.771419525474059</c:v>
                </c:pt>
                <c:pt idx="2867">
                  <c:v>10.770813041598835</c:v>
                </c:pt>
                <c:pt idx="2868">
                  <c:v>10.766952167555184</c:v>
                </c:pt>
                <c:pt idx="2869">
                  <c:v>10.765497678760083</c:v>
                </c:pt>
                <c:pt idx="2870">
                  <c:v>10.763710021854322</c:v>
                </c:pt>
                <c:pt idx="2871">
                  <c:v>10.757768795110303</c:v>
                </c:pt>
                <c:pt idx="2872">
                  <c:v>10.757767202087376</c:v>
                </c:pt>
                <c:pt idx="2873">
                  <c:v>10.756947709762732</c:v>
                </c:pt>
                <c:pt idx="2874">
                  <c:v>10.752470416247963</c:v>
                </c:pt>
                <c:pt idx="2875">
                  <c:v>10.751960073077651</c:v>
                </c:pt>
                <c:pt idx="2876">
                  <c:v>10.748635633275102</c:v>
                </c:pt>
                <c:pt idx="2877">
                  <c:v>10.741964296483411</c:v>
                </c:pt>
                <c:pt idx="2878">
                  <c:v>10.741301469075953</c:v>
                </c:pt>
                <c:pt idx="2879">
                  <c:v>10.736360011031195</c:v>
                </c:pt>
                <c:pt idx="2880">
                  <c:v>10.727542984391906</c:v>
                </c:pt>
                <c:pt idx="2881">
                  <c:v>10.725510204919134</c:v>
                </c:pt>
                <c:pt idx="2882">
                  <c:v>10.723216744490152</c:v>
                </c:pt>
                <c:pt idx="2883">
                  <c:v>10.718934351230539</c:v>
                </c:pt>
                <c:pt idx="2884">
                  <c:v>10.711145619310267</c:v>
                </c:pt>
                <c:pt idx="2885">
                  <c:v>10.709172952037568</c:v>
                </c:pt>
                <c:pt idx="2886">
                  <c:v>10.709029671032688</c:v>
                </c:pt>
                <c:pt idx="2887">
                  <c:v>10.707366448756998</c:v>
                </c:pt>
                <c:pt idx="2888">
                  <c:v>10.704215989488571</c:v>
                </c:pt>
                <c:pt idx="2889">
                  <c:v>10.701527521948821</c:v>
                </c:pt>
                <c:pt idx="2890">
                  <c:v>10.696538076699076</c:v>
                </c:pt>
                <c:pt idx="2891">
                  <c:v>10.688862612750587</c:v>
                </c:pt>
                <c:pt idx="2892">
                  <c:v>10.688032360899447</c:v>
                </c:pt>
                <c:pt idx="2893">
                  <c:v>10.683830459357885</c:v>
                </c:pt>
                <c:pt idx="2894">
                  <c:v>10.675575583286685</c:v>
                </c:pt>
                <c:pt idx="2895">
                  <c:v>10.670968983213211</c:v>
                </c:pt>
                <c:pt idx="2896">
                  <c:v>10.669430652284705</c:v>
                </c:pt>
                <c:pt idx="2897">
                  <c:v>10.668065957285657</c:v>
                </c:pt>
                <c:pt idx="2898">
                  <c:v>10.662233103226503</c:v>
                </c:pt>
                <c:pt idx="2899">
                  <c:v>10.65654610614458</c:v>
                </c:pt>
                <c:pt idx="2900">
                  <c:v>10.651120174106818</c:v>
                </c:pt>
                <c:pt idx="2901">
                  <c:v>10.648240272943983</c:v>
                </c:pt>
                <c:pt idx="2902">
                  <c:v>10.64770380237934</c:v>
                </c:pt>
                <c:pt idx="2903">
                  <c:v>10.639945587460332</c:v>
                </c:pt>
                <c:pt idx="2904">
                  <c:v>10.638927641788365</c:v>
                </c:pt>
                <c:pt idx="2905">
                  <c:v>10.635989081420426</c:v>
                </c:pt>
                <c:pt idx="2906">
                  <c:v>10.629703495282548</c:v>
                </c:pt>
                <c:pt idx="2907">
                  <c:v>10.627969067667971</c:v>
                </c:pt>
                <c:pt idx="2908">
                  <c:v>10.626624172339794</c:v>
                </c:pt>
                <c:pt idx="2909">
                  <c:v>10.626591344189192</c:v>
                </c:pt>
                <c:pt idx="2910">
                  <c:v>10.617827665670747</c:v>
                </c:pt>
                <c:pt idx="2911">
                  <c:v>10.61451725213502</c:v>
                </c:pt>
                <c:pt idx="2912">
                  <c:v>10.606642382115449</c:v>
                </c:pt>
                <c:pt idx="2913">
                  <c:v>10.597273077383006</c:v>
                </c:pt>
                <c:pt idx="2914">
                  <c:v>10.597272329203793</c:v>
                </c:pt>
                <c:pt idx="2915">
                  <c:v>10.597088257080326</c:v>
                </c:pt>
                <c:pt idx="2916">
                  <c:v>10.596224769111846</c:v>
                </c:pt>
                <c:pt idx="2917">
                  <c:v>10.590674404205931</c:v>
                </c:pt>
                <c:pt idx="2918">
                  <c:v>10.585770624919533</c:v>
                </c:pt>
                <c:pt idx="2919">
                  <c:v>10.584459828512374</c:v>
                </c:pt>
                <c:pt idx="2920">
                  <c:v>10.582594565186611</c:v>
                </c:pt>
                <c:pt idx="2921">
                  <c:v>10.572039283409513</c:v>
                </c:pt>
                <c:pt idx="2922">
                  <c:v>10.570609938771632</c:v>
                </c:pt>
                <c:pt idx="2923">
                  <c:v>10.569423641553888</c:v>
                </c:pt>
                <c:pt idx="2924">
                  <c:v>10.566509206146829</c:v>
                </c:pt>
                <c:pt idx="2925">
                  <c:v>10.563092757639653</c:v>
                </c:pt>
                <c:pt idx="2926">
                  <c:v>10.560809458011084</c:v>
                </c:pt>
                <c:pt idx="2927">
                  <c:v>10.553725678936461</c:v>
                </c:pt>
                <c:pt idx="2928">
                  <c:v>10.546841202843698</c:v>
                </c:pt>
                <c:pt idx="2929">
                  <c:v>10.545116649277132</c:v>
                </c:pt>
                <c:pt idx="2930">
                  <c:v>10.542327232323206</c:v>
                </c:pt>
                <c:pt idx="2931">
                  <c:v>10.541897994132745</c:v>
                </c:pt>
                <c:pt idx="2932">
                  <c:v>10.540084373522591</c:v>
                </c:pt>
                <c:pt idx="2933">
                  <c:v>10.534577972141475</c:v>
                </c:pt>
                <c:pt idx="2934">
                  <c:v>10.534311258138649</c:v>
                </c:pt>
                <c:pt idx="2935">
                  <c:v>10.530537339677942</c:v>
                </c:pt>
                <c:pt idx="2936">
                  <c:v>10.529363956226527</c:v>
                </c:pt>
                <c:pt idx="2937">
                  <c:v>10.529284063366545</c:v>
                </c:pt>
                <c:pt idx="2938">
                  <c:v>10.525341060057801</c:v>
                </c:pt>
                <c:pt idx="2939">
                  <c:v>10.523873966463814</c:v>
                </c:pt>
                <c:pt idx="2940">
                  <c:v>10.521110822119867</c:v>
                </c:pt>
                <c:pt idx="2941">
                  <c:v>10.520260266031254</c:v>
                </c:pt>
                <c:pt idx="2942">
                  <c:v>10.519147720430306</c:v>
                </c:pt>
                <c:pt idx="2943">
                  <c:v>10.513643718413507</c:v>
                </c:pt>
                <c:pt idx="2944">
                  <c:v>10.513643718413507</c:v>
                </c:pt>
                <c:pt idx="2945">
                  <c:v>10.513643718413507</c:v>
                </c:pt>
                <c:pt idx="2946">
                  <c:v>10.513643718413507</c:v>
                </c:pt>
                <c:pt idx="2947">
                  <c:v>10.513643718413507</c:v>
                </c:pt>
                <c:pt idx="2948">
                  <c:v>10.513643718413507</c:v>
                </c:pt>
                <c:pt idx="2949">
                  <c:v>10.513643718413507</c:v>
                </c:pt>
                <c:pt idx="2950">
                  <c:v>10.513643718413507</c:v>
                </c:pt>
                <c:pt idx="2951">
                  <c:v>10.513643718413507</c:v>
                </c:pt>
                <c:pt idx="2952">
                  <c:v>10.509954520701022</c:v>
                </c:pt>
                <c:pt idx="2953">
                  <c:v>10.487459022455342</c:v>
                </c:pt>
                <c:pt idx="2954">
                  <c:v>10.483471943964021</c:v>
                </c:pt>
                <c:pt idx="2955">
                  <c:v>10.482753660237858</c:v>
                </c:pt>
                <c:pt idx="2956">
                  <c:v>10.477322449328632</c:v>
                </c:pt>
                <c:pt idx="2957">
                  <c:v>10.474541273540103</c:v>
                </c:pt>
                <c:pt idx="2958">
                  <c:v>10.474357682888645</c:v>
                </c:pt>
                <c:pt idx="2959">
                  <c:v>10.470301266810225</c:v>
                </c:pt>
                <c:pt idx="2960">
                  <c:v>10.464766178967919</c:v>
                </c:pt>
                <c:pt idx="2961">
                  <c:v>10.461307782544125</c:v>
                </c:pt>
                <c:pt idx="2962">
                  <c:v>10.460419333535029</c:v>
                </c:pt>
                <c:pt idx="2963">
                  <c:v>10.46039525972652</c:v>
                </c:pt>
                <c:pt idx="2964">
                  <c:v>10.459623013085452</c:v>
                </c:pt>
                <c:pt idx="2965">
                  <c:v>10.445848718735302</c:v>
                </c:pt>
                <c:pt idx="2966">
                  <c:v>10.445297812965757</c:v>
                </c:pt>
                <c:pt idx="2967">
                  <c:v>10.435520217434007</c:v>
                </c:pt>
                <c:pt idx="2968">
                  <c:v>10.43532990892562</c:v>
                </c:pt>
                <c:pt idx="2969">
                  <c:v>10.423656866504581</c:v>
                </c:pt>
                <c:pt idx="2970">
                  <c:v>10.422565986877578</c:v>
                </c:pt>
                <c:pt idx="2971">
                  <c:v>10.421042639337429</c:v>
                </c:pt>
                <c:pt idx="2972">
                  <c:v>10.420823648627378</c:v>
                </c:pt>
                <c:pt idx="2973">
                  <c:v>10.420683755826547</c:v>
                </c:pt>
                <c:pt idx="2974">
                  <c:v>10.412665072923859</c:v>
                </c:pt>
                <c:pt idx="2975">
                  <c:v>10.411948306093155</c:v>
                </c:pt>
                <c:pt idx="2976">
                  <c:v>10.406637663960252</c:v>
                </c:pt>
                <c:pt idx="2977">
                  <c:v>10.405757169387048</c:v>
                </c:pt>
                <c:pt idx="2978">
                  <c:v>10.405067786640746</c:v>
                </c:pt>
                <c:pt idx="2979">
                  <c:v>10.40056310834442</c:v>
                </c:pt>
                <c:pt idx="2980">
                  <c:v>10.398185872441584</c:v>
                </c:pt>
                <c:pt idx="2981">
                  <c:v>10.391799856519532</c:v>
                </c:pt>
                <c:pt idx="2982">
                  <c:v>10.384757163762083</c:v>
                </c:pt>
                <c:pt idx="2983">
                  <c:v>10.367395795601327</c:v>
                </c:pt>
                <c:pt idx="2984">
                  <c:v>10.367185317247756</c:v>
                </c:pt>
                <c:pt idx="2985">
                  <c:v>10.365372733093826</c:v>
                </c:pt>
                <c:pt idx="2986">
                  <c:v>10.362846625201108</c:v>
                </c:pt>
                <c:pt idx="2987">
                  <c:v>10.3576497384029</c:v>
                </c:pt>
                <c:pt idx="2988">
                  <c:v>10.35464385806543</c:v>
                </c:pt>
                <c:pt idx="2989">
                  <c:v>10.347904571751245</c:v>
                </c:pt>
                <c:pt idx="2990">
                  <c:v>10.343821682002906</c:v>
                </c:pt>
                <c:pt idx="2991">
                  <c:v>10.336418797311609</c:v>
                </c:pt>
                <c:pt idx="2992">
                  <c:v>10.334758666688911</c:v>
                </c:pt>
                <c:pt idx="2993">
                  <c:v>10.326913111666398</c:v>
                </c:pt>
                <c:pt idx="2994">
                  <c:v>10.319926927820458</c:v>
                </c:pt>
                <c:pt idx="2995">
                  <c:v>10.319926927820458</c:v>
                </c:pt>
                <c:pt idx="2996">
                  <c:v>10.319926927820458</c:v>
                </c:pt>
                <c:pt idx="2997">
                  <c:v>10.317621494344362</c:v>
                </c:pt>
                <c:pt idx="2998">
                  <c:v>10.317239879113577</c:v>
                </c:pt>
                <c:pt idx="2999">
                  <c:v>10.314008784612348</c:v>
                </c:pt>
                <c:pt idx="3000">
                  <c:v>10.31075210563394</c:v>
                </c:pt>
                <c:pt idx="3001">
                  <c:v>10.30920791553608</c:v>
                </c:pt>
                <c:pt idx="3002">
                  <c:v>10.305281972330608</c:v>
                </c:pt>
                <c:pt idx="3003">
                  <c:v>10.301473846362484</c:v>
                </c:pt>
                <c:pt idx="3004">
                  <c:v>10.30142955611316</c:v>
                </c:pt>
                <c:pt idx="3005">
                  <c:v>10.297442819160214</c:v>
                </c:pt>
                <c:pt idx="3006">
                  <c:v>10.290515544346706</c:v>
                </c:pt>
                <c:pt idx="3007">
                  <c:v>10.285319142191033</c:v>
                </c:pt>
                <c:pt idx="3008">
                  <c:v>10.283689295215867</c:v>
                </c:pt>
                <c:pt idx="3009">
                  <c:v>10.282735006012675</c:v>
                </c:pt>
                <c:pt idx="3010">
                  <c:v>10.2767779404428</c:v>
                </c:pt>
                <c:pt idx="3011">
                  <c:v>10.275062978519481</c:v>
                </c:pt>
                <c:pt idx="3012">
                  <c:v>10.273922594068642</c:v>
                </c:pt>
                <c:pt idx="3013">
                  <c:v>10.267722671876614</c:v>
                </c:pt>
                <c:pt idx="3014">
                  <c:v>10.259182821212308</c:v>
                </c:pt>
                <c:pt idx="3015">
                  <c:v>10.251460477309445</c:v>
                </c:pt>
                <c:pt idx="3016">
                  <c:v>10.247879853970158</c:v>
                </c:pt>
                <c:pt idx="3017">
                  <c:v>10.244064817278115</c:v>
                </c:pt>
                <c:pt idx="3018">
                  <c:v>10.235539651489574</c:v>
                </c:pt>
                <c:pt idx="3019">
                  <c:v>10.233360688363312</c:v>
                </c:pt>
                <c:pt idx="3020">
                  <c:v>10.230090784842188</c:v>
                </c:pt>
                <c:pt idx="3021">
                  <c:v>10.228199707668226</c:v>
                </c:pt>
                <c:pt idx="3022">
                  <c:v>10.224990896177639</c:v>
                </c:pt>
                <c:pt idx="3023">
                  <c:v>10.21790264323926</c:v>
                </c:pt>
                <c:pt idx="3024">
                  <c:v>10.21326317236155</c:v>
                </c:pt>
                <c:pt idx="3025">
                  <c:v>10.210395107664246</c:v>
                </c:pt>
                <c:pt idx="3026">
                  <c:v>10.1967392475274</c:v>
                </c:pt>
                <c:pt idx="3027">
                  <c:v>10.195597012218336</c:v>
                </c:pt>
                <c:pt idx="3028">
                  <c:v>10.194299095160581</c:v>
                </c:pt>
                <c:pt idx="3029">
                  <c:v>10.193876254381697</c:v>
                </c:pt>
                <c:pt idx="3030">
                  <c:v>10.192052637619419</c:v>
                </c:pt>
                <c:pt idx="3031">
                  <c:v>10.191812788010298</c:v>
                </c:pt>
                <c:pt idx="3032">
                  <c:v>10.189887744421773</c:v>
                </c:pt>
                <c:pt idx="3033">
                  <c:v>10.18940377101846</c:v>
                </c:pt>
                <c:pt idx="3034">
                  <c:v>10.179836337661667</c:v>
                </c:pt>
                <c:pt idx="3035">
                  <c:v>10.170954304438265</c:v>
                </c:pt>
                <c:pt idx="3036">
                  <c:v>10.170307917196812</c:v>
                </c:pt>
                <c:pt idx="3037">
                  <c:v>10.157735358020183</c:v>
                </c:pt>
                <c:pt idx="3038">
                  <c:v>10.15664738699925</c:v>
                </c:pt>
                <c:pt idx="3039">
                  <c:v>10.15182332685781</c:v>
                </c:pt>
                <c:pt idx="3040">
                  <c:v>10.149662359381816</c:v>
                </c:pt>
                <c:pt idx="3041">
                  <c:v>10.136185951631324</c:v>
                </c:pt>
                <c:pt idx="3042">
                  <c:v>10.125487261578826</c:v>
                </c:pt>
                <c:pt idx="3043">
                  <c:v>10.122034211320114</c:v>
                </c:pt>
                <c:pt idx="3044">
                  <c:v>10.121435750905652</c:v>
                </c:pt>
                <c:pt idx="3045">
                  <c:v>10.121435750905652</c:v>
                </c:pt>
                <c:pt idx="3046">
                  <c:v>10.121435750905652</c:v>
                </c:pt>
                <c:pt idx="3047">
                  <c:v>10.121435750905652</c:v>
                </c:pt>
                <c:pt idx="3048">
                  <c:v>10.121435750905652</c:v>
                </c:pt>
                <c:pt idx="3049">
                  <c:v>10.121435750905652</c:v>
                </c:pt>
                <c:pt idx="3050">
                  <c:v>10.121435750905652</c:v>
                </c:pt>
                <c:pt idx="3051">
                  <c:v>10.121435750905652</c:v>
                </c:pt>
                <c:pt idx="3052">
                  <c:v>10.121435750905652</c:v>
                </c:pt>
                <c:pt idx="3053">
                  <c:v>10.121435750905652</c:v>
                </c:pt>
                <c:pt idx="3054">
                  <c:v>10.121435750905652</c:v>
                </c:pt>
                <c:pt idx="3055">
                  <c:v>10.121435750905652</c:v>
                </c:pt>
                <c:pt idx="3056">
                  <c:v>10.121435750905652</c:v>
                </c:pt>
                <c:pt idx="3057">
                  <c:v>10.121435750905652</c:v>
                </c:pt>
                <c:pt idx="3058">
                  <c:v>10.119678520790842</c:v>
                </c:pt>
                <c:pt idx="3059">
                  <c:v>10.116772243805636</c:v>
                </c:pt>
                <c:pt idx="3060">
                  <c:v>10.115330420054249</c:v>
                </c:pt>
                <c:pt idx="3061">
                  <c:v>10.109358792248321</c:v>
                </c:pt>
                <c:pt idx="3062">
                  <c:v>10.106363111867214</c:v>
                </c:pt>
                <c:pt idx="3063">
                  <c:v>10.106283370377012</c:v>
                </c:pt>
                <c:pt idx="3064">
                  <c:v>10.104793989666954</c:v>
                </c:pt>
                <c:pt idx="3065">
                  <c:v>10.098994667295976</c:v>
                </c:pt>
                <c:pt idx="3066">
                  <c:v>10.094340315473147</c:v>
                </c:pt>
                <c:pt idx="3067">
                  <c:v>10.092577830215777</c:v>
                </c:pt>
                <c:pt idx="3068">
                  <c:v>10.085827858228656</c:v>
                </c:pt>
                <c:pt idx="3069">
                  <c:v>10.085092489336406</c:v>
                </c:pt>
                <c:pt idx="3070">
                  <c:v>10.082507100922019</c:v>
                </c:pt>
                <c:pt idx="3071">
                  <c:v>10.082203861910534</c:v>
                </c:pt>
                <c:pt idx="3072">
                  <c:v>10.070213745494309</c:v>
                </c:pt>
                <c:pt idx="3073">
                  <c:v>10.061486512107647</c:v>
                </c:pt>
                <c:pt idx="3074">
                  <c:v>10.060190038459602</c:v>
                </c:pt>
                <c:pt idx="3075">
                  <c:v>10.053759186283537</c:v>
                </c:pt>
                <c:pt idx="3076">
                  <c:v>10.05225890238048</c:v>
                </c:pt>
                <c:pt idx="3077">
                  <c:v>10.047513515267688</c:v>
                </c:pt>
                <c:pt idx="3078">
                  <c:v>10.047442354671867</c:v>
                </c:pt>
                <c:pt idx="3079">
                  <c:v>10.042596990190361</c:v>
                </c:pt>
                <c:pt idx="3080">
                  <c:v>10.04259624208742</c:v>
                </c:pt>
                <c:pt idx="3081">
                  <c:v>10.04259624208742</c:v>
                </c:pt>
                <c:pt idx="3082">
                  <c:v>10.041177583822593</c:v>
                </c:pt>
                <c:pt idx="3083">
                  <c:v>10.03680220318614</c:v>
                </c:pt>
                <c:pt idx="3084">
                  <c:v>10.035005536061236</c:v>
                </c:pt>
                <c:pt idx="3085">
                  <c:v>10.029196170608897</c:v>
                </c:pt>
                <c:pt idx="3086">
                  <c:v>10.028127122710179</c:v>
                </c:pt>
                <c:pt idx="3087">
                  <c:v>10.022333753443524</c:v>
                </c:pt>
                <c:pt idx="3088">
                  <c:v>10.003742125580485</c:v>
                </c:pt>
                <c:pt idx="3089">
                  <c:v>9.9996400959552343</c:v>
                </c:pt>
                <c:pt idx="3090">
                  <c:v>9.9949054705028146</c:v>
                </c:pt>
                <c:pt idx="3091">
                  <c:v>9.9949039742506685</c:v>
                </c:pt>
                <c:pt idx="3092">
                  <c:v>9.9898385667888547</c:v>
                </c:pt>
                <c:pt idx="3093">
                  <c:v>9.9888759516028323</c:v>
                </c:pt>
                <c:pt idx="3094">
                  <c:v>9.9870785540549694</c:v>
                </c:pt>
                <c:pt idx="3095">
                  <c:v>9.9778552180627109</c:v>
                </c:pt>
                <c:pt idx="3096">
                  <c:v>9.9722999951110669</c:v>
                </c:pt>
                <c:pt idx="3097">
                  <c:v>9.9695924217166851</c:v>
                </c:pt>
                <c:pt idx="3098">
                  <c:v>9.9693115164480712</c:v>
                </c:pt>
                <c:pt idx="3099">
                  <c:v>9.958243795715946</c:v>
                </c:pt>
                <c:pt idx="3100">
                  <c:v>9.9478507292329166</c:v>
                </c:pt>
                <c:pt idx="3101">
                  <c:v>9.9414835600234142</c:v>
                </c:pt>
                <c:pt idx="3102">
                  <c:v>9.9329673669110754</c:v>
                </c:pt>
                <c:pt idx="3103">
                  <c:v>9.932032521170294</c:v>
                </c:pt>
                <c:pt idx="3104">
                  <c:v>9.9295771459007387</c:v>
                </c:pt>
                <c:pt idx="3105">
                  <c:v>9.9267625786567439</c:v>
                </c:pt>
                <c:pt idx="3106">
                  <c:v>9.9254929825004083</c:v>
                </c:pt>
                <c:pt idx="3107">
                  <c:v>9.9187588968014619</c:v>
                </c:pt>
                <c:pt idx="3108">
                  <c:v>9.9127660090726053</c:v>
                </c:pt>
                <c:pt idx="3109">
                  <c:v>9.9112013933709449</c:v>
                </c:pt>
                <c:pt idx="3110">
                  <c:v>9.9087736454177442</c:v>
                </c:pt>
                <c:pt idx="3111">
                  <c:v>9.9065527180855621</c:v>
                </c:pt>
                <c:pt idx="3112">
                  <c:v>9.9056231405334643</c:v>
                </c:pt>
                <c:pt idx="3113">
                  <c:v>9.9001987869986934</c:v>
                </c:pt>
                <c:pt idx="3114">
                  <c:v>9.8926712464723003</c:v>
                </c:pt>
                <c:pt idx="3115">
                  <c:v>9.8926472643067846</c:v>
                </c:pt>
                <c:pt idx="3116">
                  <c:v>9.8925441940242465</c:v>
                </c:pt>
                <c:pt idx="3117">
                  <c:v>9.8917861337683881</c:v>
                </c:pt>
                <c:pt idx="3118">
                  <c:v>9.8813929573996049</c:v>
                </c:pt>
                <c:pt idx="3119">
                  <c:v>9.8813390484054846</c:v>
                </c:pt>
                <c:pt idx="3120">
                  <c:v>9.8766283813017317</c:v>
                </c:pt>
                <c:pt idx="3121">
                  <c:v>9.874705714361518</c:v>
                </c:pt>
                <c:pt idx="3122">
                  <c:v>9.8725805555823349</c:v>
                </c:pt>
                <c:pt idx="3123">
                  <c:v>9.8625018122701018</c:v>
                </c:pt>
                <c:pt idx="3124">
                  <c:v>9.8577763107708254</c:v>
                </c:pt>
                <c:pt idx="3125">
                  <c:v>9.8461833500567906</c:v>
                </c:pt>
                <c:pt idx="3126">
                  <c:v>9.8455189202249116</c:v>
                </c:pt>
                <c:pt idx="3127">
                  <c:v>9.8429030967922415</c:v>
                </c:pt>
                <c:pt idx="3128">
                  <c:v>9.838840193638692</c:v>
                </c:pt>
                <c:pt idx="3129">
                  <c:v>9.8374567271042679</c:v>
                </c:pt>
                <c:pt idx="3130">
                  <c:v>9.8291692725443127</c:v>
                </c:pt>
                <c:pt idx="3131">
                  <c:v>9.8255280081908101</c:v>
                </c:pt>
                <c:pt idx="3132">
                  <c:v>9.8119854655875471</c:v>
                </c:pt>
                <c:pt idx="3133">
                  <c:v>9.8078999380982168</c:v>
                </c:pt>
                <c:pt idx="3134">
                  <c:v>9.8055765652407736</c:v>
                </c:pt>
                <c:pt idx="3135">
                  <c:v>9.7856096180866139</c:v>
                </c:pt>
                <c:pt idx="3136">
                  <c:v>9.7805447735994093</c:v>
                </c:pt>
                <c:pt idx="3137">
                  <c:v>9.7743676261823857</c:v>
                </c:pt>
                <c:pt idx="3138">
                  <c:v>9.7693313384651841</c:v>
                </c:pt>
                <c:pt idx="3139">
                  <c:v>9.7558760120437995</c:v>
                </c:pt>
                <c:pt idx="3140">
                  <c:v>9.7549072910968935</c:v>
                </c:pt>
                <c:pt idx="3141">
                  <c:v>9.7457537063299835</c:v>
                </c:pt>
                <c:pt idx="3142">
                  <c:v>9.7366490404217299</c:v>
                </c:pt>
                <c:pt idx="3143">
                  <c:v>9.7334408216175969</c:v>
                </c:pt>
                <c:pt idx="3144">
                  <c:v>9.7291719451883569</c:v>
                </c:pt>
                <c:pt idx="3145">
                  <c:v>9.7291719451883569</c:v>
                </c:pt>
                <c:pt idx="3146">
                  <c:v>9.7291719451883569</c:v>
                </c:pt>
                <c:pt idx="3147">
                  <c:v>9.7291719451883569</c:v>
                </c:pt>
                <c:pt idx="3148">
                  <c:v>9.7291719451883569</c:v>
                </c:pt>
                <c:pt idx="3149">
                  <c:v>9.7291719451883569</c:v>
                </c:pt>
                <c:pt idx="3150">
                  <c:v>9.7291719451883569</c:v>
                </c:pt>
                <c:pt idx="3151">
                  <c:v>9.7291719451883569</c:v>
                </c:pt>
                <c:pt idx="3152">
                  <c:v>9.7291719451883569</c:v>
                </c:pt>
                <c:pt idx="3153">
                  <c:v>9.7291719451883569</c:v>
                </c:pt>
                <c:pt idx="3154">
                  <c:v>9.7291719451883569</c:v>
                </c:pt>
                <c:pt idx="3155">
                  <c:v>9.7291719451883569</c:v>
                </c:pt>
                <c:pt idx="3156">
                  <c:v>9.7291719451883569</c:v>
                </c:pt>
                <c:pt idx="3157">
                  <c:v>9.7291719451883569</c:v>
                </c:pt>
                <c:pt idx="3158">
                  <c:v>9.7291719451883569</c:v>
                </c:pt>
                <c:pt idx="3159">
                  <c:v>9.7227067103165776</c:v>
                </c:pt>
                <c:pt idx="3160">
                  <c:v>9.7188393712516383</c:v>
                </c:pt>
                <c:pt idx="3161">
                  <c:v>9.7188386228877892</c:v>
                </c:pt>
                <c:pt idx="3162">
                  <c:v>9.7153130436289139</c:v>
                </c:pt>
                <c:pt idx="3163">
                  <c:v>9.7132118050139109</c:v>
                </c:pt>
                <c:pt idx="3164">
                  <c:v>9.7124423554278572</c:v>
                </c:pt>
                <c:pt idx="3165">
                  <c:v>9.7089122464387216</c:v>
                </c:pt>
                <c:pt idx="3166">
                  <c:v>9.7073773257952727</c:v>
                </c:pt>
                <c:pt idx="3167">
                  <c:v>9.7072141794446178</c:v>
                </c:pt>
                <c:pt idx="3168">
                  <c:v>9.7040871213563911</c:v>
                </c:pt>
                <c:pt idx="3169">
                  <c:v>9.7019465324406564</c:v>
                </c:pt>
                <c:pt idx="3170">
                  <c:v>9.6958499551295212</c:v>
                </c:pt>
                <c:pt idx="3171">
                  <c:v>9.6866554789113319</c:v>
                </c:pt>
                <c:pt idx="3172">
                  <c:v>9.6802869528788449</c:v>
                </c:pt>
                <c:pt idx="3173">
                  <c:v>9.6717865557476834</c:v>
                </c:pt>
                <c:pt idx="3174">
                  <c:v>9.6679908370976211</c:v>
                </c:pt>
                <c:pt idx="3175">
                  <c:v>9.6580721885619027</c:v>
                </c:pt>
                <c:pt idx="3176">
                  <c:v>9.6563544728186237</c:v>
                </c:pt>
                <c:pt idx="3177">
                  <c:v>9.6543740877839959</c:v>
                </c:pt>
                <c:pt idx="3178">
                  <c:v>9.6542453550254734</c:v>
                </c:pt>
                <c:pt idx="3179">
                  <c:v>9.6506969593731071</c:v>
                </c:pt>
                <c:pt idx="3180">
                  <c:v>9.6470250453981574</c:v>
                </c:pt>
                <c:pt idx="3181">
                  <c:v>9.6466849756255062</c:v>
                </c:pt>
                <c:pt idx="3182">
                  <c:v>9.6440139975200605</c:v>
                </c:pt>
                <c:pt idx="3183">
                  <c:v>9.6412546089595175</c:v>
                </c:pt>
                <c:pt idx="3184">
                  <c:v>9.6343557772686417</c:v>
                </c:pt>
                <c:pt idx="3185">
                  <c:v>9.6321484772595678</c:v>
                </c:pt>
                <c:pt idx="3186">
                  <c:v>9.6294337896787034</c:v>
                </c:pt>
                <c:pt idx="3187">
                  <c:v>9.6273281824648649</c:v>
                </c:pt>
                <c:pt idx="3188">
                  <c:v>9.6143000336147804</c:v>
                </c:pt>
                <c:pt idx="3189">
                  <c:v>9.6084377258799503</c:v>
                </c:pt>
                <c:pt idx="3190">
                  <c:v>9.6083474397861046</c:v>
                </c:pt>
                <c:pt idx="3191">
                  <c:v>9.602851554021715</c:v>
                </c:pt>
                <c:pt idx="3192">
                  <c:v>9.5983881107695126</c:v>
                </c:pt>
                <c:pt idx="3193">
                  <c:v>9.5810335590545268</c:v>
                </c:pt>
                <c:pt idx="3194">
                  <c:v>9.5803937920402245</c:v>
                </c:pt>
                <c:pt idx="3195">
                  <c:v>9.5767565971152635</c:v>
                </c:pt>
                <c:pt idx="3196">
                  <c:v>9.5763457982301663</c:v>
                </c:pt>
                <c:pt idx="3197">
                  <c:v>9.5710457542829843</c:v>
                </c:pt>
                <c:pt idx="3198">
                  <c:v>9.5698442670227539</c:v>
                </c:pt>
                <c:pt idx="3199">
                  <c:v>9.5697089746057813</c:v>
                </c:pt>
                <c:pt idx="3200">
                  <c:v>9.5602529334589104</c:v>
                </c:pt>
                <c:pt idx="3201">
                  <c:v>9.5553730634099683</c:v>
                </c:pt>
                <c:pt idx="3202">
                  <c:v>9.5531982065020991</c:v>
                </c:pt>
                <c:pt idx="3203">
                  <c:v>9.5486407235572521</c:v>
                </c:pt>
                <c:pt idx="3204">
                  <c:v>9.5480575600938788</c:v>
                </c:pt>
                <c:pt idx="3205">
                  <c:v>9.535300454308663</c:v>
                </c:pt>
                <c:pt idx="3206">
                  <c:v>9.5352861668240259</c:v>
                </c:pt>
                <c:pt idx="3207">
                  <c:v>9.5347718598583988</c:v>
                </c:pt>
                <c:pt idx="3208">
                  <c:v>9.5338863741059399</c:v>
                </c:pt>
                <c:pt idx="3209">
                  <c:v>9.5311464514886559</c:v>
                </c:pt>
                <c:pt idx="3210">
                  <c:v>9.5258445817936224</c:v>
                </c:pt>
                <c:pt idx="3211">
                  <c:v>9.5255697508233581</c:v>
                </c:pt>
                <c:pt idx="3212">
                  <c:v>9.5195160606846123</c:v>
                </c:pt>
                <c:pt idx="3213">
                  <c:v>9.5181337278934564</c:v>
                </c:pt>
                <c:pt idx="3214">
                  <c:v>9.5091976353241243</c:v>
                </c:pt>
                <c:pt idx="3215">
                  <c:v>9.5012711892922646</c:v>
                </c:pt>
                <c:pt idx="3216">
                  <c:v>9.496697628586368</c:v>
                </c:pt>
                <c:pt idx="3217">
                  <c:v>9.4961527307579487</c:v>
                </c:pt>
                <c:pt idx="3218">
                  <c:v>9.4937106912062514</c:v>
                </c:pt>
                <c:pt idx="3219">
                  <c:v>9.4919796956669238</c:v>
                </c:pt>
                <c:pt idx="3220">
                  <c:v>9.4877345334216496</c:v>
                </c:pt>
                <c:pt idx="3221">
                  <c:v>9.4877345334216496</c:v>
                </c:pt>
                <c:pt idx="3222">
                  <c:v>9.4877337847118817</c:v>
                </c:pt>
                <c:pt idx="3223">
                  <c:v>9.4877337847118817</c:v>
                </c:pt>
                <c:pt idx="3224">
                  <c:v>9.4877337847118817</c:v>
                </c:pt>
                <c:pt idx="3225">
                  <c:v>9.4862008248523342</c:v>
                </c:pt>
                <c:pt idx="3226">
                  <c:v>9.4732441472090461</c:v>
                </c:pt>
                <c:pt idx="3227">
                  <c:v>9.4706314019434412</c:v>
                </c:pt>
                <c:pt idx="3228">
                  <c:v>9.4684914944965257</c:v>
                </c:pt>
                <c:pt idx="3229">
                  <c:v>9.4684914944965257</c:v>
                </c:pt>
                <c:pt idx="3230">
                  <c:v>9.4663422639662347</c:v>
                </c:pt>
                <c:pt idx="3231">
                  <c:v>9.4639354919673551</c:v>
                </c:pt>
                <c:pt idx="3232">
                  <c:v>9.4566034059141373</c:v>
                </c:pt>
                <c:pt idx="3233">
                  <c:v>9.4564597306338545</c:v>
                </c:pt>
                <c:pt idx="3234">
                  <c:v>9.4481531100669862</c:v>
                </c:pt>
                <c:pt idx="3235">
                  <c:v>9.4464574079615069</c:v>
                </c:pt>
                <c:pt idx="3236">
                  <c:v>9.4461505638304484</c:v>
                </c:pt>
                <c:pt idx="3237">
                  <c:v>9.4458031264006319</c:v>
                </c:pt>
                <c:pt idx="3238">
                  <c:v>9.4435926982417833</c:v>
                </c:pt>
                <c:pt idx="3239">
                  <c:v>9.4435926982417833</c:v>
                </c:pt>
                <c:pt idx="3240">
                  <c:v>9.4435919494498659</c:v>
                </c:pt>
                <c:pt idx="3241">
                  <c:v>9.4348197497106927</c:v>
                </c:pt>
                <c:pt idx="3242">
                  <c:v>9.4322168800822741</c:v>
                </c:pt>
                <c:pt idx="3243">
                  <c:v>9.4305704732911106</c:v>
                </c:pt>
                <c:pt idx="3244">
                  <c:v>9.4232872776816947</c:v>
                </c:pt>
                <c:pt idx="3245">
                  <c:v>9.4188690660021823</c:v>
                </c:pt>
                <c:pt idx="3246">
                  <c:v>9.417114492351482</c:v>
                </c:pt>
                <c:pt idx="3247">
                  <c:v>9.4075363490059427</c:v>
                </c:pt>
                <c:pt idx="3248">
                  <c:v>9.3993679560401393</c:v>
                </c:pt>
                <c:pt idx="3249">
                  <c:v>9.3861275104421011</c:v>
                </c:pt>
                <c:pt idx="3250">
                  <c:v>9.3738931428424035</c:v>
                </c:pt>
                <c:pt idx="3251">
                  <c:v>9.3730049064765648</c:v>
                </c:pt>
                <c:pt idx="3252">
                  <c:v>9.3696062207676079</c:v>
                </c:pt>
                <c:pt idx="3253">
                  <c:v>9.358909687942381</c:v>
                </c:pt>
                <c:pt idx="3254">
                  <c:v>9.3464743508242876</c:v>
                </c:pt>
                <c:pt idx="3255">
                  <c:v>9.3464736018311303</c:v>
                </c:pt>
                <c:pt idx="3256">
                  <c:v>9.341094533137893</c:v>
                </c:pt>
                <c:pt idx="3257">
                  <c:v>9.3408284312800731</c:v>
                </c:pt>
                <c:pt idx="3258">
                  <c:v>9.3394296773278658</c:v>
                </c:pt>
                <c:pt idx="3259">
                  <c:v>9.336664645984408</c:v>
                </c:pt>
                <c:pt idx="3260">
                  <c:v>9.336664645984408</c:v>
                </c:pt>
                <c:pt idx="3261">
                  <c:v>9.336664645984408</c:v>
                </c:pt>
                <c:pt idx="3262">
                  <c:v>9.336664645984408</c:v>
                </c:pt>
                <c:pt idx="3263">
                  <c:v>9.336664645984408</c:v>
                </c:pt>
                <c:pt idx="3264">
                  <c:v>9.336664645984408</c:v>
                </c:pt>
                <c:pt idx="3265">
                  <c:v>9.336664645984408</c:v>
                </c:pt>
                <c:pt idx="3266">
                  <c:v>9.336664645984408</c:v>
                </c:pt>
                <c:pt idx="3267">
                  <c:v>9.336664645984408</c:v>
                </c:pt>
                <c:pt idx="3268">
                  <c:v>9.336664645984408</c:v>
                </c:pt>
                <c:pt idx="3269">
                  <c:v>9.336664645984408</c:v>
                </c:pt>
                <c:pt idx="3270">
                  <c:v>9.336664645984408</c:v>
                </c:pt>
                <c:pt idx="3271">
                  <c:v>9.336664645984408</c:v>
                </c:pt>
                <c:pt idx="3272">
                  <c:v>9.336664645984408</c:v>
                </c:pt>
                <c:pt idx="3273">
                  <c:v>9.336664645984408</c:v>
                </c:pt>
                <c:pt idx="3274">
                  <c:v>9.336664645984408</c:v>
                </c:pt>
                <c:pt idx="3275">
                  <c:v>9.336664645984408</c:v>
                </c:pt>
                <c:pt idx="3276">
                  <c:v>9.336664645984408</c:v>
                </c:pt>
                <c:pt idx="3277">
                  <c:v>9.336664645984408</c:v>
                </c:pt>
                <c:pt idx="3278">
                  <c:v>9.336664645984408</c:v>
                </c:pt>
                <c:pt idx="3279">
                  <c:v>9.336664645984408</c:v>
                </c:pt>
                <c:pt idx="3280">
                  <c:v>9.336664645984408</c:v>
                </c:pt>
                <c:pt idx="3281">
                  <c:v>9.3355965490474002</c:v>
                </c:pt>
                <c:pt idx="3282">
                  <c:v>9.3307885724589816</c:v>
                </c:pt>
                <c:pt idx="3283">
                  <c:v>9.3299269215758311</c:v>
                </c:pt>
                <c:pt idx="3284">
                  <c:v>9.3240075517073731</c:v>
                </c:pt>
                <c:pt idx="3285">
                  <c:v>9.3211581780584432</c:v>
                </c:pt>
                <c:pt idx="3286">
                  <c:v>9.3209499421060222</c:v>
                </c:pt>
                <c:pt idx="3287">
                  <c:v>9.3209499421060222</c:v>
                </c:pt>
                <c:pt idx="3288">
                  <c:v>9.3161005537084591</c:v>
                </c:pt>
                <c:pt idx="3289">
                  <c:v>9.3161005537084591</c:v>
                </c:pt>
                <c:pt idx="3290">
                  <c:v>9.3158458739740926</c:v>
                </c:pt>
                <c:pt idx="3291">
                  <c:v>9.3157160297980326</c:v>
                </c:pt>
                <c:pt idx="3292">
                  <c:v>9.3122992134799034</c:v>
                </c:pt>
                <c:pt idx="3293">
                  <c:v>9.30833441586074</c:v>
                </c:pt>
                <c:pt idx="3294">
                  <c:v>9.3018508425131614</c:v>
                </c:pt>
                <c:pt idx="3295">
                  <c:v>9.3015386663246851</c:v>
                </c:pt>
                <c:pt idx="3296">
                  <c:v>9.3003865847045706</c:v>
                </c:pt>
                <c:pt idx="3297">
                  <c:v>9.2982396370567031</c:v>
                </c:pt>
                <c:pt idx="3298">
                  <c:v>9.296363415180636</c:v>
                </c:pt>
                <c:pt idx="3299">
                  <c:v>9.2928922942488743</c:v>
                </c:pt>
                <c:pt idx="3300">
                  <c:v>9.290943622215817</c:v>
                </c:pt>
                <c:pt idx="3301">
                  <c:v>9.2869760758545326</c:v>
                </c:pt>
                <c:pt idx="3302">
                  <c:v>9.2845485331527993</c:v>
                </c:pt>
                <c:pt idx="3303">
                  <c:v>9.283827863909508</c:v>
                </c:pt>
                <c:pt idx="3304">
                  <c:v>9.2762450040303772</c:v>
                </c:pt>
                <c:pt idx="3305">
                  <c:v>9.2691429278362243</c:v>
                </c:pt>
                <c:pt idx="3306">
                  <c:v>9.2650597293384074</c:v>
                </c:pt>
                <c:pt idx="3307">
                  <c:v>9.2597871148952535</c:v>
                </c:pt>
                <c:pt idx="3308">
                  <c:v>9.2584512959238801</c:v>
                </c:pt>
                <c:pt idx="3309">
                  <c:v>9.2570996185871142</c:v>
                </c:pt>
                <c:pt idx="3310">
                  <c:v>9.2550499131012387</c:v>
                </c:pt>
                <c:pt idx="3311">
                  <c:v>9.2481122960022955</c:v>
                </c:pt>
                <c:pt idx="3312">
                  <c:v>9.2481106733978855</c:v>
                </c:pt>
                <c:pt idx="3313">
                  <c:v>9.2457648413979179</c:v>
                </c:pt>
                <c:pt idx="3314">
                  <c:v>9.2386335784594618</c:v>
                </c:pt>
                <c:pt idx="3315">
                  <c:v>9.2318595436373982</c:v>
                </c:pt>
                <c:pt idx="3316">
                  <c:v>9.2308757558886558</c:v>
                </c:pt>
                <c:pt idx="3317">
                  <c:v>9.2305192371000366</c:v>
                </c:pt>
                <c:pt idx="3318">
                  <c:v>9.2301092533201228</c:v>
                </c:pt>
                <c:pt idx="3319">
                  <c:v>9.2278832707891425</c:v>
                </c:pt>
                <c:pt idx="3320">
                  <c:v>9.2232292670710834</c:v>
                </c:pt>
                <c:pt idx="3321">
                  <c:v>9.2222717801968912</c:v>
                </c:pt>
                <c:pt idx="3322">
                  <c:v>9.220949462696268</c:v>
                </c:pt>
                <c:pt idx="3323">
                  <c:v>9.2100603345362106</c:v>
                </c:pt>
                <c:pt idx="3324">
                  <c:v>9.2100603345362106</c:v>
                </c:pt>
                <c:pt idx="3325">
                  <c:v>9.2100603345362106</c:v>
                </c:pt>
                <c:pt idx="3326">
                  <c:v>9.2100603345362106</c:v>
                </c:pt>
                <c:pt idx="3327">
                  <c:v>9.2100603345362106</c:v>
                </c:pt>
                <c:pt idx="3328">
                  <c:v>9.2087605874796772</c:v>
                </c:pt>
                <c:pt idx="3329">
                  <c:v>9.1997092130697276</c:v>
                </c:pt>
                <c:pt idx="3330">
                  <c:v>9.1982612612737515</c:v>
                </c:pt>
                <c:pt idx="3331">
                  <c:v>9.1975432138405235</c:v>
                </c:pt>
                <c:pt idx="3332">
                  <c:v>9.194081952287732</c:v>
                </c:pt>
                <c:pt idx="3333">
                  <c:v>9.1887975174590721</c:v>
                </c:pt>
                <c:pt idx="3334">
                  <c:v>9.1779597909548496</c:v>
                </c:pt>
                <c:pt idx="3335">
                  <c:v>9.177605320729942</c:v>
                </c:pt>
                <c:pt idx="3336">
                  <c:v>9.1695894831177647</c:v>
                </c:pt>
                <c:pt idx="3337">
                  <c:v>9.1647691427470104</c:v>
                </c:pt>
                <c:pt idx="3338">
                  <c:v>9.1638421502378282</c:v>
                </c:pt>
                <c:pt idx="3339">
                  <c:v>9.1544963158169921</c:v>
                </c:pt>
                <c:pt idx="3340">
                  <c:v>9.1401205387492155</c:v>
                </c:pt>
                <c:pt idx="3341">
                  <c:v>9.1386383979078119</c:v>
                </c:pt>
                <c:pt idx="3342">
                  <c:v>9.1384315059329335</c:v>
                </c:pt>
                <c:pt idx="3343">
                  <c:v>9.13744451548874</c:v>
                </c:pt>
                <c:pt idx="3344">
                  <c:v>9.1262029600004144</c:v>
                </c:pt>
                <c:pt idx="3345">
                  <c:v>9.1256745245096109</c:v>
                </c:pt>
                <c:pt idx="3346">
                  <c:v>9.1219597050408474</c:v>
                </c:pt>
                <c:pt idx="3347">
                  <c:v>9.1202791144017841</c:v>
                </c:pt>
                <c:pt idx="3348">
                  <c:v>9.1171969225318712</c:v>
                </c:pt>
                <c:pt idx="3349">
                  <c:v>9.1171961729525393</c:v>
                </c:pt>
                <c:pt idx="3350">
                  <c:v>9.1119498141580824</c:v>
                </c:pt>
                <c:pt idx="3351">
                  <c:v>9.1096875276736853</c:v>
                </c:pt>
                <c:pt idx="3352">
                  <c:v>9.1084678085489124</c:v>
                </c:pt>
                <c:pt idx="3353">
                  <c:v>9.1009537737200112</c:v>
                </c:pt>
                <c:pt idx="3354">
                  <c:v>9.0975534426211002</c:v>
                </c:pt>
                <c:pt idx="3355">
                  <c:v>9.0929063990466776</c:v>
                </c:pt>
                <c:pt idx="3356">
                  <c:v>9.0925308715681599</c:v>
                </c:pt>
                <c:pt idx="3357">
                  <c:v>9.0807818768008577</c:v>
                </c:pt>
                <c:pt idx="3358">
                  <c:v>9.0775963589097728</c:v>
                </c:pt>
                <c:pt idx="3359">
                  <c:v>9.0612165435063634</c:v>
                </c:pt>
                <c:pt idx="3360">
                  <c:v>9.0606989340091761</c:v>
                </c:pt>
                <c:pt idx="3361">
                  <c:v>9.0541789046745684</c:v>
                </c:pt>
                <c:pt idx="3362">
                  <c:v>9.0510436238831335</c:v>
                </c:pt>
                <c:pt idx="3363">
                  <c:v>9.0398013788121858</c:v>
                </c:pt>
                <c:pt idx="3364">
                  <c:v>9.0383864743650086</c:v>
                </c:pt>
                <c:pt idx="3365">
                  <c:v>9.0338329881465196</c:v>
                </c:pt>
                <c:pt idx="3366">
                  <c:v>9.0333889692924298</c:v>
                </c:pt>
                <c:pt idx="3367">
                  <c:v>9.024612418399844</c:v>
                </c:pt>
                <c:pt idx="3368">
                  <c:v>9.022787469427513</c:v>
                </c:pt>
                <c:pt idx="3369">
                  <c:v>9.0147010144654516</c:v>
                </c:pt>
                <c:pt idx="3370">
                  <c:v>9.0102714784220588</c:v>
                </c:pt>
                <c:pt idx="3371">
                  <c:v>8.9920677828866289</c:v>
                </c:pt>
                <c:pt idx="3372">
                  <c:v>8.9896213683467998</c:v>
                </c:pt>
                <c:pt idx="3373">
                  <c:v>8.9783754035687302</c:v>
                </c:pt>
                <c:pt idx="3374">
                  <c:v>8.9777178506702437</c:v>
                </c:pt>
                <c:pt idx="3375">
                  <c:v>8.9767153766737646</c:v>
                </c:pt>
                <c:pt idx="3376">
                  <c:v>8.9759639421702015</c:v>
                </c:pt>
                <c:pt idx="3377">
                  <c:v>8.9736980206514652</c:v>
                </c:pt>
                <c:pt idx="3378">
                  <c:v>8.9689052675447947</c:v>
                </c:pt>
                <c:pt idx="3379">
                  <c:v>8.9657805463417439</c:v>
                </c:pt>
                <c:pt idx="3380">
                  <c:v>8.9541633324660879</c:v>
                </c:pt>
                <c:pt idx="3381">
                  <c:v>8.9493453968643841</c:v>
                </c:pt>
                <c:pt idx="3382">
                  <c:v>8.946477885126205</c:v>
                </c:pt>
                <c:pt idx="3383">
                  <c:v>8.9459488489157248</c:v>
                </c:pt>
                <c:pt idx="3384">
                  <c:v>8.943693205397274</c:v>
                </c:pt>
                <c:pt idx="3385">
                  <c:v>8.943693205397274</c:v>
                </c:pt>
                <c:pt idx="3386">
                  <c:v>8.943693205397274</c:v>
                </c:pt>
                <c:pt idx="3387">
                  <c:v>8.943693205397274</c:v>
                </c:pt>
                <c:pt idx="3388">
                  <c:v>8.943693205397274</c:v>
                </c:pt>
                <c:pt idx="3389">
                  <c:v>8.943693205397274</c:v>
                </c:pt>
                <c:pt idx="3390">
                  <c:v>8.943693205397274</c:v>
                </c:pt>
                <c:pt idx="3391">
                  <c:v>8.943693205397274</c:v>
                </c:pt>
                <c:pt idx="3392">
                  <c:v>8.943693205397274</c:v>
                </c:pt>
                <c:pt idx="3393">
                  <c:v>8.943693205397274</c:v>
                </c:pt>
                <c:pt idx="3394">
                  <c:v>8.943693205397274</c:v>
                </c:pt>
                <c:pt idx="3395">
                  <c:v>8.943693205397274</c:v>
                </c:pt>
                <c:pt idx="3396">
                  <c:v>8.943693205397274</c:v>
                </c:pt>
                <c:pt idx="3397">
                  <c:v>8.943693205397274</c:v>
                </c:pt>
                <c:pt idx="3398">
                  <c:v>8.943693205397274</c:v>
                </c:pt>
                <c:pt idx="3399">
                  <c:v>8.943693205397274</c:v>
                </c:pt>
                <c:pt idx="3400">
                  <c:v>8.943693205397274</c:v>
                </c:pt>
                <c:pt idx="3401">
                  <c:v>8.943693205397274</c:v>
                </c:pt>
                <c:pt idx="3402">
                  <c:v>8.943693205397274</c:v>
                </c:pt>
                <c:pt idx="3403">
                  <c:v>8.943693205397274</c:v>
                </c:pt>
                <c:pt idx="3404">
                  <c:v>8.942269778186219</c:v>
                </c:pt>
                <c:pt idx="3405">
                  <c:v>8.9420113965639416</c:v>
                </c:pt>
                <c:pt idx="3406">
                  <c:v>8.9414795461531558</c:v>
                </c:pt>
                <c:pt idx="3407">
                  <c:v>8.9413797771700665</c:v>
                </c:pt>
                <c:pt idx="3408">
                  <c:v>8.9413790270270805</c:v>
                </c:pt>
                <c:pt idx="3409">
                  <c:v>8.9413790270270805</c:v>
                </c:pt>
                <c:pt idx="3410">
                  <c:v>8.9411239782868357</c:v>
                </c:pt>
                <c:pt idx="3411">
                  <c:v>8.9372211446033436</c:v>
                </c:pt>
                <c:pt idx="3412">
                  <c:v>8.9321153112265161</c:v>
                </c:pt>
                <c:pt idx="3413">
                  <c:v>8.9321153112265161</c:v>
                </c:pt>
                <c:pt idx="3414">
                  <c:v>8.9321153112265161</c:v>
                </c:pt>
                <c:pt idx="3415">
                  <c:v>8.9321153112265161</c:v>
                </c:pt>
                <c:pt idx="3416">
                  <c:v>8.9321153112265161</c:v>
                </c:pt>
                <c:pt idx="3417">
                  <c:v>8.9264979224449306</c:v>
                </c:pt>
                <c:pt idx="3418">
                  <c:v>8.9124552947720606</c:v>
                </c:pt>
                <c:pt idx="3419">
                  <c:v>8.9124545445262626</c:v>
                </c:pt>
                <c:pt idx="3420">
                  <c:v>8.9051477728850426</c:v>
                </c:pt>
                <c:pt idx="3421">
                  <c:v>8.9047028610176859</c:v>
                </c:pt>
                <c:pt idx="3422">
                  <c:v>8.8912882787531871</c:v>
                </c:pt>
                <c:pt idx="3423">
                  <c:v>8.8870166461399709</c:v>
                </c:pt>
                <c:pt idx="3424">
                  <c:v>8.8788554871867937</c:v>
                </c:pt>
                <c:pt idx="3425">
                  <c:v>8.8713662284568731</c:v>
                </c:pt>
                <c:pt idx="3426">
                  <c:v>8.8677207673635383</c:v>
                </c:pt>
                <c:pt idx="3427">
                  <c:v>8.8626194111654009</c:v>
                </c:pt>
                <c:pt idx="3428">
                  <c:v>8.8537266183596603</c:v>
                </c:pt>
                <c:pt idx="3429">
                  <c:v>8.8536575756997546</c:v>
                </c:pt>
                <c:pt idx="3430">
                  <c:v>8.8484905642893263</c:v>
                </c:pt>
                <c:pt idx="3431">
                  <c:v>8.8474804710161745</c:v>
                </c:pt>
                <c:pt idx="3432">
                  <c:v>8.8397517378557779</c:v>
                </c:pt>
                <c:pt idx="3433">
                  <c:v>8.8358227403995251</c:v>
                </c:pt>
                <c:pt idx="3434">
                  <c:v>8.8248329907767964</c:v>
                </c:pt>
                <c:pt idx="3435">
                  <c:v>8.8225821427708624</c:v>
                </c:pt>
                <c:pt idx="3436">
                  <c:v>8.8208422808586953</c:v>
                </c:pt>
                <c:pt idx="3437">
                  <c:v>8.8195004976255689</c:v>
                </c:pt>
                <c:pt idx="3438">
                  <c:v>8.8032971567823015</c:v>
                </c:pt>
                <c:pt idx="3439">
                  <c:v>8.8028354999806755</c:v>
                </c:pt>
                <c:pt idx="3440">
                  <c:v>8.8026505024481043</c:v>
                </c:pt>
                <c:pt idx="3441">
                  <c:v>8.80245641509131</c:v>
                </c:pt>
                <c:pt idx="3442">
                  <c:v>8.7952296341674909</c:v>
                </c:pt>
                <c:pt idx="3443">
                  <c:v>8.7880100802145922</c:v>
                </c:pt>
                <c:pt idx="3444">
                  <c:v>8.7845687284686917</c:v>
                </c:pt>
                <c:pt idx="3445">
                  <c:v>8.7844208430385393</c:v>
                </c:pt>
                <c:pt idx="3446">
                  <c:v>8.7816866397959465</c:v>
                </c:pt>
                <c:pt idx="3447">
                  <c:v>8.7676899139696882</c:v>
                </c:pt>
                <c:pt idx="3448">
                  <c:v>8.7663664508634902</c:v>
                </c:pt>
                <c:pt idx="3449">
                  <c:v>8.7610957241843597</c:v>
                </c:pt>
                <c:pt idx="3450">
                  <c:v>8.7585321108800471</c:v>
                </c:pt>
                <c:pt idx="3451">
                  <c:v>8.7446091060617981</c:v>
                </c:pt>
                <c:pt idx="3452">
                  <c:v>8.7443316017841646</c:v>
                </c:pt>
                <c:pt idx="3453">
                  <c:v>8.7439704171858903</c:v>
                </c:pt>
                <c:pt idx="3454">
                  <c:v>8.740243640115569</c:v>
                </c:pt>
                <c:pt idx="3455">
                  <c:v>8.7393568813687974</c:v>
                </c:pt>
                <c:pt idx="3456">
                  <c:v>8.7366219157219174</c:v>
                </c:pt>
                <c:pt idx="3457">
                  <c:v>8.7289614573280971</c:v>
                </c:pt>
                <c:pt idx="3458">
                  <c:v>8.7023916836564759</c:v>
                </c:pt>
                <c:pt idx="3459">
                  <c:v>8.6967855081358056</c:v>
                </c:pt>
                <c:pt idx="3460">
                  <c:v>8.6869862758032728</c:v>
                </c:pt>
                <c:pt idx="3461">
                  <c:v>8.6750718499221584</c:v>
                </c:pt>
                <c:pt idx="3462">
                  <c:v>8.6632197353784157</c:v>
                </c:pt>
                <c:pt idx="3463">
                  <c:v>8.6611093864563973</c:v>
                </c:pt>
                <c:pt idx="3464">
                  <c:v>8.6603197604985152</c:v>
                </c:pt>
                <c:pt idx="3465">
                  <c:v>8.658222241851723</c:v>
                </c:pt>
                <c:pt idx="3466">
                  <c:v>8.656298953320702</c:v>
                </c:pt>
                <c:pt idx="3467">
                  <c:v>8.6552273940545508</c:v>
                </c:pt>
                <c:pt idx="3468">
                  <c:v>8.653805406379858</c:v>
                </c:pt>
                <c:pt idx="3469">
                  <c:v>8.6538046550797603</c:v>
                </c:pt>
                <c:pt idx="3470">
                  <c:v>8.6528001634529854</c:v>
                </c:pt>
                <c:pt idx="3471">
                  <c:v>8.6523103119065237</c:v>
                </c:pt>
                <c:pt idx="3472">
                  <c:v>8.6479331379330198</c:v>
                </c:pt>
                <c:pt idx="3473">
                  <c:v>8.646747539270768</c:v>
                </c:pt>
                <c:pt idx="3474">
                  <c:v>8.6388823992523225</c:v>
                </c:pt>
                <c:pt idx="3475">
                  <c:v>8.6311498770438497</c:v>
                </c:pt>
                <c:pt idx="3476">
                  <c:v>8.6288084825991724</c:v>
                </c:pt>
                <c:pt idx="3477">
                  <c:v>8.6273687635973033</c:v>
                </c:pt>
                <c:pt idx="3478">
                  <c:v>8.6267214306139302</c:v>
                </c:pt>
                <c:pt idx="3479">
                  <c:v>8.6237912014129314</c:v>
                </c:pt>
                <c:pt idx="3480">
                  <c:v>8.6135690471641553</c:v>
                </c:pt>
                <c:pt idx="3481">
                  <c:v>8.6135690471641553</c:v>
                </c:pt>
                <c:pt idx="3482">
                  <c:v>8.610708109191938</c:v>
                </c:pt>
                <c:pt idx="3483">
                  <c:v>8.6083457740680664</c:v>
                </c:pt>
                <c:pt idx="3484">
                  <c:v>8.6012524428174064</c:v>
                </c:pt>
                <c:pt idx="3485">
                  <c:v>8.6007052531665931</c:v>
                </c:pt>
                <c:pt idx="3486">
                  <c:v>8.6002897096516691</c:v>
                </c:pt>
                <c:pt idx="3487">
                  <c:v>8.5986062276503787</c:v>
                </c:pt>
                <c:pt idx="3488">
                  <c:v>8.5976299501325961</c:v>
                </c:pt>
                <c:pt idx="3489">
                  <c:v>8.5892851218196231</c:v>
                </c:pt>
                <c:pt idx="3490">
                  <c:v>8.5892851218196231</c:v>
                </c:pt>
                <c:pt idx="3491">
                  <c:v>8.5892851218196231</c:v>
                </c:pt>
                <c:pt idx="3492">
                  <c:v>8.5892851218196231</c:v>
                </c:pt>
                <c:pt idx="3493">
                  <c:v>8.5888309103466103</c:v>
                </c:pt>
                <c:pt idx="3494">
                  <c:v>8.5876973011852975</c:v>
                </c:pt>
                <c:pt idx="3495">
                  <c:v>8.5840110321468668</c:v>
                </c:pt>
                <c:pt idx="3496">
                  <c:v>8.5831216539163169</c:v>
                </c:pt>
                <c:pt idx="3497">
                  <c:v>8.5779745836849894</c:v>
                </c:pt>
                <c:pt idx="3498">
                  <c:v>8.575365556299321</c:v>
                </c:pt>
                <c:pt idx="3499">
                  <c:v>8.5678667050932624</c:v>
                </c:pt>
                <c:pt idx="3500">
                  <c:v>8.5622596155950124</c:v>
                </c:pt>
                <c:pt idx="3501">
                  <c:v>8.5581197537797742</c:v>
                </c:pt>
                <c:pt idx="3502">
                  <c:v>8.549996816545459</c:v>
                </c:pt>
                <c:pt idx="3503">
                  <c:v>8.549996816545459</c:v>
                </c:pt>
                <c:pt idx="3504">
                  <c:v>8.549996816545459</c:v>
                </c:pt>
                <c:pt idx="3505">
                  <c:v>8.549996816545459</c:v>
                </c:pt>
                <c:pt idx="3506">
                  <c:v>8.549996816545459</c:v>
                </c:pt>
                <c:pt idx="3507">
                  <c:v>8.549996816545459</c:v>
                </c:pt>
                <c:pt idx="3508">
                  <c:v>8.549996816545459</c:v>
                </c:pt>
                <c:pt idx="3509">
                  <c:v>8.549996816545459</c:v>
                </c:pt>
                <c:pt idx="3510">
                  <c:v>8.549996816545459</c:v>
                </c:pt>
                <c:pt idx="3511">
                  <c:v>8.549996816545459</c:v>
                </c:pt>
                <c:pt idx="3512">
                  <c:v>8.549996816545459</c:v>
                </c:pt>
                <c:pt idx="3513">
                  <c:v>8.549996816545459</c:v>
                </c:pt>
                <c:pt idx="3514">
                  <c:v>8.549996816545459</c:v>
                </c:pt>
                <c:pt idx="3515">
                  <c:v>8.549996816545459</c:v>
                </c:pt>
                <c:pt idx="3516">
                  <c:v>8.549996816545459</c:v>
                </c:pt>
                <c:pt idx="3517">
                  <c:v>8.549996816545459</c:v>
                </c:pt>
                <c:pt idx="3518">
                  <c:v>8.549996816545459</c:v>
                </c:pt>
                <c:pt idx="3519">
                  <c:v>8.549996816545459</c:v>
                </c:pt>
                <c:pt idx="3520">
                  <c:v>8.549996816545459</c:v>
                </c:pt>
                <c:pt idx="3521">
                  <c:v>8.549996816545459</c:v>
                </c:pt>
                <c:pt idx="3522">
                  <c:v>8.549996816545459</c:v>
                </c:pt>
                <c:pt idx="3523">
                  <c:v>8.549996816545459</c:v>
                </c:pt>
                <c:pt idx="3524">
                  <c:v>8.5401517260786424</c:v>
                </c:pt>
                <c:pt idx="3525">
                  <c:v>8.5380924077615994</c:v>
                </c:pt>
                <c:pt idx="3526">
                  <c:v>8.5351696277502143</c:v>
                </c:pt>
                <c:pt idx="3527">
                  <c:v>8.530038312883228</c:v>
                </c:pt>
                <c:pt idx="3528">
                  <c:v>8.5271588981076825</c:v>
                </c:pt>
                <c:pt idx="3529">
                  <c:v>8.5159970721900304</c:v>
                </c:pt>
                <c:pt idx="3530">
                  <c:v>8.507441350751904</c:v>
                </c:pt>
                <c:pt idx="3531">
                  <c:v>8.5048224418163212</c:v>
                </c:pt>
                <c:pt idx="3532">
                  <c:v>8.5029412381531753</c:v>
                </c:pt>
                <c:pt idx="3533">
                  <c:v>8.5012886315729794</c:v>
                </c:pt>
                <c:pt idx="3534">
                  <c:v>8.4979005144818096</c:v>
                </c:pt>
                <c:pt idx="3535">
                  <c:v>8.4971271380586035</c:v>
                </c:pt>
                <c:pt idx="3536">
                  <c:v>8.4944706180535157</c:v>
                </c:pt>
                <c:pt idx="3537">
                  <c:v>8.4925842160766631</c:v>
                </c:pt>
                <c:pt idx="3538">
                  <c:v>8.4843603951993174</c:v>
                </c:pt>
                <c:pt idx="3539">
                  <c:v>8.4838288812651168</c:v>
                </c:pt>
                <c:pt idx="3540">
                  <c:v>8.4834189671611728</c:v>
                </c:pt>
                <c:pt idx="3541">
                  <c:v>8.4802409746207292</c:v>
                </c:pt>
                <c:pt idx="3542">
                  <c:v>8.4794619193129073</c:v>
                </c:pt>
                <c:pt idx="3543">
                  <c:v>8.4794619193129073</c:v>
                </c:pt>
                <c:pt idx="3544">
                  <c:v>8.4709389625843183</c:v>
                </c:pt>
                <c:pt idx="3545">
                  <c:v>8.4660345135693387</c:v>
                </c:pt>
                <c:pt idx="3546">
                  <c:v>8.4627212811944137</c:v>
                </c:pt>
                <c:pt idx="3547">
                  <c:v>8.4607131438004508</c:v>
                </c:pt>
                <c:pt idx="3548">
                  <c:v>8.4539716248532226</c:v>
                </c:pt>
                <c:pt idx="3549">
                  <c:v>8.4539716248532226</c:v>
                </c:pt>
                <c:pt idx="3550">
                  <c:v>8.4538698569376578</c:v>
                </c:pt>
                <c:pt idx="3551">
                  <c:v>8.4523748720051373</c:v>
                </c:pt>
                <c:pt idx="3552">
                  <c:v>8.4512986991720087</c:v>
                </c:pt>
                <c:pt idx="3553">
                  <c:v>8.4508473134758226</c:v>
                </c:pt>
                <c:pt idx="3554">
                  <c:v>8.4464947517601541</c:v>
                </c:pt>
                <c:pt idx="3555">
                  <c:v>8.445539348214222</c:v>
                </c:pt>
                <c:pt idx="3556">
                  <c:v>8.4425329029305853</c:v>
                </c:pt>
                <c:pt idx="3557">
                  <c:v>8.4381024104847295</c:v>
                </c:pt>
                <c:pt idx="3558">
                  <c:v>8.4372275643690422</c:v>
                </c:pt>
                <c:pt idx="3559">
                  <c:v>8.429964979529494</c:v>
                </c:pt>
                <c:pt idx="3560">
                  <c:v>8.4271094989846809</c:v>
                </c:pt>
                <c:pt idx="3561">
                  <c:v>8.4189990818231042</c:v>
                </c:pt>
                <c:pt idx="3562">
                  <c:v>8.4146567980920572</c:v>
                </c:pt>
                <c:pt idx="3563">
                  <c:v>8.4131900626594849</c:v>
                </c:pt>
                <c:pt idx="3564">
                  <c:v>8.4129534832115986</c:v>
                </c:pt>
                <c:pt idx="3565">
                  <c:v>8.4129523544340614</c:v>
                </c:pt>
                <c:pt idx="3566">
                  <c:v>8.4104317702184304</c:v>
                </c:pt>
                <c:pt idx="3567">
                  <c:v>8.4104317702184304</c:v>
                </c:pt>
                <c:pt idx="3568">
                  <c:v>8.4001393654125547</c:v>
                </c:pt>
                <c:pt idx="3569">
                  <c:v>8.3997423735115255</c:v>
                </c:pt>
                <c:pt idx="3570">
                  <c:v>8.3991816429843418</c:v>
                </c:pt>
                <c:pt idx="3571">
                  <c:v>8.3972072419924704</c:v>
                </c:pt>
                <c:pt idx="3572">
                  <c:v>8.3922478481695322</c:v>
                </c:pt>
                <c:pt idx="3573">
                  <c:v>8.3832437743260346</c:v>
                </c:pt>
                <c:pt idx="3574">
                  <c:v>8.3832437743260346</c:v>
                </c:pt>
                <c:pt idx="3575">
                  <c:v>8.3826152802105547</c:v>
                </c:pt>
                <c:pt idx="3576">
                  <c:v>8.3750219313119043</c:v>
                </c:pt>
                <c:pt idx="3577">
                  <c:v>8.3750219313119043</c:v>
                </c:pt>
                <c:pt idx="3578">
                  <c:v>8.3750219313119043</c:v>
                </c:pt>
                <c:pt idx="3579">
                  <c:v>8.3750219313119043</c:v>
                </c:pt>
                <c:pt idx="3580">
                  <c:v>8.3750219313119043</c:v>
                </c:pt>
                <c:pt idx="3581">
                  <c:v>8.3750219313119043</c:v>
                </c:pt>
                <c:pt idx="3582">
                  <c:v>8.3750219313119043</c:v>
                </c:pt>
                <c:pt idx="3583">
                  <c:v>8.3750219313119043</c:v>
                </c:pt>
                <c:pt idx="3584">
                  <c:v>8.3708159696150712</c:v>
                </c:pt>
                <c:pt idx="3585">
                  <c:v>8.3698129171957998</c:v>
                </c:pt>
                <c:pt idx="3586">
                  <c:v>8.3687955544828689</c:v>
                </c:pt>
                <c:pt idx="3587">
                  <c:v>8.3657255199997245</c:v>
                </c:pt>
                <c:pt idx="3588">
                  <c:v>8.3622256016942629</c:v>
                </c:pt>
                <c:pt idx="3589">
                  <c:v>8.3622252252909828</c:v>
                </c:pt>
                <c:pt idx="3590">
                  <c:v>8.3615755516801293</c:v>
                </c:pt>
                <c:pt idx="3591">
                  <c:v>8.3613636354256471</c:v>
                </c:pt>
                <c:pt idx="3592">
                  <c:v>8.3548166453265704</c:v>
                </c:pt>
                <c:pt idx="3593">
                  <c:v>8.3541924946288084</c:v>
                </c:pt>
                <c:pt idx="3594">
                  <c:v>8.3508716537650436</c:v>
                </c:pt>
                <c:pt idx="3595">
                  <c:v>8.3500879111166508</c:v>
                </c:pt>
                <c:pt idx="3596">
                  <c:v>8.3374675655510142</c:v>
                </c:pt>
                <c:pt idx="3597">
                  <c:v>8.3373617758664071</c:v>
                </c:pt>
                <c:pt idx="3598">
                  <c:v>8.3316474964892624</c:v>
                </c:pt>
                <c:pt idx="3599">
                  <c:v>8.3289028343177147</c:v>
                </c:pt>
                <c:pt idx="3600">
                  <c:v>8.3270701097197772</c:v>
                </c:pt>
                <c:pt idx="3601">
                  <c:v>8.3193480829957469</c:v>
                </c:pt>
                <c:pt idx="3602">
                  <c:v>8.3096083213654559</c:v>
                </c:pt>
                <c:pt idx="3603">
                  <c:v>8.3072307073429208</c:v>
                </c:pt>
                <c:pt idx="3604">
                  <c:v>8.304790536861951</c:v>
                </c:pt>
                <c:pt idx="3605">
                  <c:v>8.3015025478978028</c:v>
                </c:pt>
                <c:pt idx="3606">
                  <c:v>8.2998735232932379</c:v>
                </c:pt>
                <c:pt idx="3607">
                  <c:v>8.2968540030813482</c:v>
                </c:pt>
                <c:pt idx="3608">
                  <c:v>8.2933740176994739</c:v>
                </c:pt>
                <c:pt idx="3609">
                  <c:v>8.2856033996769618</c:v>
                </c:pt>
                <c:pt idx="3610">
                  <c:v>8.2823827800481276</c:v>
                </c:pt>
                <c:pt idx="3611">
                  <c:v>8.2801255463800008</c:v>
                </c:pt>
                <c:pt idx="3612">
                  <c:v>8.2756987162390239</c:v>
                </c:pt>
                <c:pt idx="3613">
                  <c:v>8.2722141646360541</c:v>
                </c:pt>
                <c:pt idx="3614">
                  <c:v>8.2712860389260836</c:v>
                </c:pt>
                <c:pt idx="3615">
                  <c:v>8.2695115060993718</c:v>
                </c:pt>
                <c:pt idx="3616">
                  <c:v>8.2557452791863266</c:v>
                </c:pt>
                <c:pt idx="3617">
                  <c:v>8.2528275138397351</c:v>
                </c:pt>
                <c:pt idx="3618">
                  <c:v>8.2470901019792748</c:v>
                </c:pt>
                <c:pt idx="3619">
                  <c:v>8.2467751372515767</c:v>
                </c:pt>
                <c:pt idx="3620">
                  <c:v>8.2427194373392485</c:v>
                </c:pt>
                <c:pt idx="3621">
                  <c:v>8.2341960473394948</c:v>
                </c:pt>
                <c:pt idx="3622">
                  <c:v>8.226129938070482</c:v>
                </c:pt>
                <c:pt idx="3623">
                  <c:v>8.2259867470339856</c:v>
                </c:pt>
                <c:pt idx="3624">
                  <c:v>8.2232010637962478</c:v>
                </c:pt>
                <c:pt idx="3625">
                  <c:v>8.2228315384774149</c:v>
                </c:pt>
                <c:pt idx="3626">
                  <c:v>8.221705429618984</c:v>
                </c:pt>
                <c:pt idx="3627">
                  <c:v>8.2199495785146759</c:v>
                </c:pt>
                <c:pt idx="3628">
                  <c:v>8.2102575845719574</c:v>
                </c:pt>
                <c:pt idx="3629">
                  <c:v>8.2098290926211632</c:v>
                </c:pt>
                <c:pt idx="3630">
                  <c:v>8.2097869412236761</c:v>
                </c:pt>
                <c:pt idx="3631">
                  <c:v>8.2074759450451538</c:v>
                </c:pt>
                <c:pt idx="3632">
                  <c:v>8.2045596221772232</c:v>
                </c:pt>
                <c:pt idx="3633">
                  <c:v>8.2045034658461553</c:v>
                </c:pt>
                <c:pt idx="3634">
                  <c:v>8.1961682144175096</c:v>
                </c:pt>
                <c:pt idx="3635">
                  <c:v>8.1951668131152395</c:v>
                </c:pt>
                <c:pt idx="3636">
                  <c:v>8.1890236267158585</c:v>
                </c:pt>
                <c:pt idx="3637">
                  <c:v>8.1884095914997648</c:v>
                </c:pt>
                <c:pt idx="3638">
                  <c:v>8.1873722451986506</c:v>
                </c:pt>
                <c:pt idx="3639">
                  <c:v>8.1869512318761917</c:v>
                </c:pt>
                <c:pt idx="3640">
                  <c:v>8.1857521266369169</c:v>
                </c:pt>
                <c:pt idx="3641">
                  <c:v>8.1849674473151079</c:v>
                </c:pt>
                <c:pt idx="3642">
                  <c:v>8.1842277316239436</c:v>
                </c:pt>
                <c:pt idx="3643">
                  <c:v>8.1762506718215793</c:v>
                </c:pt>
                <c:pt idx="3644">
                  <c:v>8.1716020599195556</c:v>
                </c:pt>
                <c:pt idx="3645">
                  <c:v>8.171601305925952</c:v>
                </c:pt>
                <c:pt idx="3646">
                  <c:v>8.1699753071792927</c:v>
                </c:pt>
                <c:pt idx="3647">
                  <c:v>8.1616907560943162</c:v>
                </c:pt>
                <c:pt idx="3648">
                  <c:v>8.1552652269239072</c:v>
                </c:pt>
                <c:pt idx="3649">
                  <c:v>8.1552652269239072</c:v>
                </c:pt>
                <c:pt idx="3650">
                  <c:v>8.1552652269239072</c:v>
                </c:pt>
                <c:pt idx="3651">
                  <c:v>8.1552652269239072</c:v>
                </c:pt>
                <c:pt idx="3652">
                  <c:v>8.1552652269239072</c:v>
                </c:pt>
                <c:pt idx="3653">
                  <c:v>8.1552652269239072</c:v>
                </c:pt>
                <c:pt idx="3654">
                  <c:v>8.1552652269239072</c:v>
                </c:pt>
                <c:pt idx="3655">
                  <c:v>8.1552652269239072</c:v>
                </c:pt>
                <c:pt idx="3656">
                  <c:v>8.1552652269239072</c:v>
                </c:pt>
                <c:pt idx="3657">
                  <c:v>8.1552652269239072</c:v>
                </c:pt>
                <c:pt idx="3658">
                  <c:v>8.1552652269239072</c:v>
                </c:pt>
                <c:pt idx="3659">
                  <c:v>8.1552652269239072</c:v>
                </c:pt>
                <c:pt idx="3660">
                  <c:v>8.1552652269239072</c:v>
                </c:pt>
                <c:pt idx="3661">
                  <c:v>8.1552652269239072</c:v>
                </c:pt>
                <c:pt idx="3662">
                  <c:v>8.1552652269239072</c:v>
                </c:pt>
                <c:pt idx="3663">
                  <c:v>8.1552652269239072</c:v>
                </c:pt>
                <c:pt idx="3664">
                  <c:v>8.1552652269239072</c:v>
                </c:pt>
                <c:pt idx="3665">
                  <c:v>8.1552652269239072</c:v>
                </c:pt>
                <c:pt idx="3666">
                  <c:v>8.1552652269239072</c:v>
                </c:pt>
                <c:pt idx="3667">
                  <c:v>8.1552652269239072</c:v>
                </c:pt>
                <c:pt idx="3668">
                  <c:v>8.1552652269239072</c:v>
                </c:pt>
                <c:pt idx="3669">
                  <c:v>8.1508370446412037</c:v>
                </c:pt>
                <c:pt idx="3670">
                  <c:v>8.1474826094232782</c:v>
                </c:pt>
                <c:pt idx="3671">
                  <c:v>8.1473463294731374</c:v>
                </c:pt>
                <c:pt idx="3672">
                  <c:v>8.1461341703070289</c:v>
                </c:pt>
                <c:pt idx="3673">
                  <c:v>8.1461337932244042</c:v>
                </c:pt>
                <c:pt idx="3674">
                  <c:v>8.1461337932244042</c:v>
                </c:pt>
                <c:pt idx="3675">
                  <c:v>8.1442600540277432</c:v>
                </c:pt>
                <c:pt idx="3676">
                  <c:v>8.1370219381533424</c:v>
                </c:pt>
                <c:pt idx="3677">
                  <c:v>8.1347784994357113</c:v>
                </c:pt>
                <c:pt idx="3678">
                  <c:v>8.125829421788163</c:v>
                </c:pt>
                <c:pt idx="3679">
                  <c:v>8.1257385101066362</c:v>
                </c:pt>
                <c:pt idx="3680">
                  <c:v>8.1248488218050507</c:v>
                </c:pt>
                <c:pt idx="3681">
                  <c:v>8.1237807121122216</c:v>
                </c:pt>
                <c:pt idx="3682">
                  <c:v>8.1196850631801443</c:v>
                </c:pt>
                <c:pt idx="3683">
                  <c:v>8.1190993113143755</c:v>
                </c:pt>
                <c:pt idx="3684">
                  <c:v>8.1158325458180656</c:v>
                </c:pt>
                <c:pt idx="3685">
                  <c:v>8.1158227389614659</c:v>
                </c:pt>
                <c:pt idx="3686">
                  <c:v>8.1129245310860831</c:v>
                </c:pt>
                <c:pt idx="3687">
                  <c:v>8.1116219281082369</c:v>
                </c:pt>
                <c:pt idx="3688">
                  <c:v>8.1066016376580237</c:v>
                </c:pt>
                <c:pt idx="3689">
                  <c:v>8.1009699884401041</c:v>
                </c:pt>
                <c:pt idx="3690">
                  <c:v>8.1009692339625996</c:v>
                </c:pt>
                <c:pt idx="3691">
                  <c:v>8.1000170792286585</c:v>
                </c:pt>
                <c:pt idx="3692">
                  <c:v>8.0985831725781185</c:v>
                </c:pt>
                <c:pt idx="3693">
                  <c:v>8.095644377337182</c:v>
                </c:pt>
                <c:pt idx="3694">
                  <c:v>8.095644377337182</c:v>
                </c:pt>
                <c:pt idx="3695">
                  <c:v>8.0956440000796857</c:v>
                </c:pt>
                <c:pt idx="3696">
                  <c:v>8.0956440000796857</c:v>
                </c:pt>
                <c:pt idx="3697">
                  <c:v>8.0956440000796857</c:v>
                </c:pt>
                <c:pt idx="3698">
                  <c:v>8.0956440000796857</c:v>
                </c:pt>
                <c:pt idx="3699">
                  <c:v>8.0956440000796857</c:v>
                </c:pt>
                <c:pt idx="3700">
                  <c:v>8.0956440000796857</c:v>
                </c:pt>
                <c:pt idx="3701">
                  <c:v>8.0956440000796857</c:v>
                </c:pt>
                <c:pt idx="3702">
                  <c:v>8.0922765469755653</c:v>
                </c:pt>
                <c:pt idx="3703">
                  <c:v>8.0856797882566696</c:v>
                </c:pt>
                <c:pt idx="3704">
                  <c:v>8.0856797882566696</c:v>
                </c:pt>
                <c:pt idx="3705">
                  <c:v>8.0820372907118951</c:v>
                </c:pt>
                <c:pt idx="3706">
                  <c:v>8.0761632840374418</c:v>
                </c:pt>
                <c:pt idx="3707">
                  <c:v>8.0761625293840869</c:v>
                </c:pt>
                <c:pt idx="3708">
                  <c:v>8.0745445403510452</c:v>
                </c:pt>
                <c:pt idx="3709">
                  <c:v>8.0728212490646243</c:v>
                </c:pt>
                <c:pt idx="3710">
                  <c:v>8.0690794929564618</c:v>
                </c:pt>
                <c:pt idx="3711">
                  <c:v>8.0684149739302988</c:v>
                </c:pt>
                <c:pt idx="3712">
                  <c:v>8.0684028985882428</c:v>
                </c:pt>
                <c:pt idx="3713">
                  <c:v>8.0639892679124898</c:v>
                </c:pt>
                <c:pt idx="3714">
                  <c:v>8.0603883379686714</c:v>
                </c:pt>
                <c:pt idx="3715">
                  <c:v>8.0595629972981087</c:v>
                </c:pt>
                <c:pt idx="3716">
                  <c:v>8.0559343644276868</c:v>
                </c:pt>
                <c:pt idx="3717">
                  <c:v>8.0554978128745951</c:v>
                </c:pt>
                <c:pt idx="3718">
                  <c:v>8.0516255291821111</c:v>
                </c:pt>
                <c:pt idx="3719">
                  <c:v>8.0500350655315192</c:v>
                </c:pt>
                <c:pt idx="3720">
                  <c:v>8.0452960598092691</c:v>
                </c:pt>
                <c:pt idx="3721">
                  <c:v>8.0390926760398376</c:v>
                </c:pt>
                <c:pt idx="3722">
                  <c:v>8.0390926760398376</c:v>
                </c:pt>
                <c:pt idx="3723">
                  <c:v>8.0267916184621981</c:v>
                </c:pt>
                <c:pt idx="3724">
                  <c:v>8.0246881316962515</c:v>
                </c:pt>
                <c:pt idx="3725">
                  <c:v>8.0203205774689632</c:v>
                </c:pt>
                <c:pt idx="3726">
                  <c:v>8.0139850434261142</c:v>
                </c:pt>
                <c:pt idx="3727">
                  <c:v>8.0094777041113705</c:v>
                </c:pt>
                <c:pt idx="3728">
                  <c:v>8.0091858414715382</c:v>
                </c:pt>
                <c:pt idx="3729">
                  <c:v>8.0090982447575332</c:v>
                </c:pt>
                <c:pt idx="3730">
                  <c:v>8.0077106573343144</c:v>
                </c:pt>
                <c:pt idx="3731">
                  <c:v>8.0038126761942827</c:v>
                </c:pt>
                <c:pt idx="3732">
                  <c:v>8.0015758788176452</c:v>
                </c:pt>
                <c:pt idx="3733">
                  <c:v>7.9992374628094147</c:v>
                </c:pt>
                <c:pt idx="3734">
                  <c:v>7.9958902779553265</c:v>
                </c:pt>
                <c:pt idx="3735">
                  <c:v>7.9880448731542026</c:v>
                </c:pt>
                <c:pt idx="3736">
                  <c:v>7.9866686541872607</c:v>
                </c:pt>
                <c:pt idx="3737">
                  <c:v>7.98493840452387</c:v>
                </c:pt>
                <c:pt idx="3738">
                  <c:v>7.9838056105184201</c:v>
                </c:pt>
                <c:pt idx="3739">
                  <c:v>7.9834838686019411</c:v>
                </c:pt>
                <c:pt idx="3740">
                  <c:v>7.9780483056889713</c:v>
                </c:pt>
                <c:pt idx="3741">
                  <c:v>7.9778847658415586</c:v>
                </c:pt>
                <c:pt idx="3742">
                  <c:v>7.9778522844536628</c:v>
                </c:pt>
                <c:pt idx="3743">
                  <c:v>7.9739591139813548</c:v>
                </c:pt>
                <c:pt idx="3744">
                  <c:v>7.9733882578952322</c:v>
                </c:pt>
                <c:pt idx="3745">
                  <c:v>7.9733882578952322</c:v>
                </c:pt>
                <c:pt idx="3746">
                  <c:v>7.9623873654355997</c:v>
                </c:pt>
                <c:pt idx="3747">
                  <c:v>7.9569082685526151</c:v>
                </c:pt>
                <c:pt idx="3748">
                  <c:v>7.9549849843903857</c:v>
                </c:pt>
                <c:pt idx="3749">
                  <c:v>7.9537714461659972</c:v>
                </c:pt>
                <c:pt idx="3750">
                  <c:v>7.9447881947337873</c:v>
                </c:pt>
                <c:pt idx="3751">
                  <c:v>7.9385281862339507</c:v>
                </c:pt>
                <c:pt idx="3752">
                  <c:v>7.9350977894867833</c:v>
                </c:pt>
                <c:pt idx="3753">
                  <c:v>7.9350974116299016</c:v>
                </c:pt>
                <c:pt idx="3754">
                  <c:v>7.9334828157202084</c:v>
                </c:pt>
                <c:pt idx="3755">
                  <c:v>7.9218231337719169</c:v>
                </c:pt>
                <c:pt idx="3756">
                  <c:v>7.8940498808661204</c:v>
                </c:pt>
                <c:pt idx="3757">
                  <c:v>7.8893097537575496</c:v>
                </c:pt>
                <c:pt idx="3758">
                  <c:v>7.8869734436776504</c:v>
                </c:pt>
                <c:pt idx="3759">
                  <c:v>7.8833153522573625</c:v>
                </c:pt>
                <c:pt idx="3760">
                  <c:v>7.8829837888330392</c:v>
                </c:pt>
                <c:pt idx="3761">
                  <c:v>7.8824363474189267</c:v>
                </c:pt>
                <c:pt idx="3762">
                  <c:v>7.8824359693504871</c:v>
                </c:pt>
                <c:pt idx="3763">
                  <c:v>7.8739672267364833</c:v>
                </c:pt>
                <c:pt idx="3764">
                  <c:v>7.8717276946098158</c:v>
                </c:pt>
                <c:pt idx="3765">
                  <c:v>7.8716222012043371</c:v>
                </c:pt>
                <c:pt idx="3766">
                  <c:v>7.8693795868825873</c:v>
                </c:pt>
                <c:pt idx="3767">
                  <c:v>7.864482019374555</c:v>
                </c:pt>
                <c:pt idx="3768">
                  <c:v>7.8639473246422664</c:v>
                </c:pt>
                <c:pt idx="3769">
                  <c:v>7.8638652672527982</c:v>
                </c:pt>
                <c:pt idx="3770">
                  <c:v>7.851266122759097</c:v>
                </c:pt>
                <c:pt idx="3771">
                  <c:v>7.8435116125410085</c:v>
                </c:pt>
                <c:pt idx="3772">
                  <c:v>7.8420353699488148</c:v>
                </c:pt>
                <c:pt idx="3773">
                  <c:v>7.8417944333615015</c:v>
                </c:pt>
                <c:pt idx="3774">
                  <c:v>7.8387957211648835</c:v>
                </c:pt>
                <c:pt idx="3775">
                  <c:v>7.8376535298335464</c:v>
                </c:pt>
                <c:pt idx="3776">
                  <c:v>7.8334735924773495</c:v>
                </c:pt>
                <c:pt idx="3777">
                  <c:v>7.8276635242962689</c:v>
                </c:pt>
                <c:pt idx="3778">
                  <c:v>7.8194503264035955</c:v>
                </c:pt>
                <c:pt idx="3779">
                  <c:v>7.8166131728127208</c:v>
                </c:pt>
                <c:pt idx="3780">
                  <c:v>7.8155337517928105</c:v>
                </c:pt>
                <c:pt idx="3781">
                  <c:v>7.8155337517928105</c:v>
                </c:pt>
                <c:pt idx="3782">
                  <c:v>7.8155337517928105</c:v>
                </c:pt>
                <c:pt idx="3783">
                  <c:v>7.8155337517928105</c:v>
                </c:pt>
                <c:pt idx="3784">
                  <c:v>7.8155337517928105</c:v>
                </c:pt>
                <c:pt idx="3785">
                  <c:v>7.8155333734445023</c:v>
                </c:pt>
                <c:pt idx="3786">
                  <c:v>7.8155333734445023</c:v>
                </c:pt>
                <c:pt idx="3787">
                  <c:v>7.8140173189343827</c:v>
                </c:pt>
                <c:pt idx="3788">
                  <c:v>7.8140169405795827</c:v>
                </c:pt>
                <c:pt idx="3789">
                  <c:v>7.8113850484381908</c:v>
                </c:pt>
                <c:pt idx="3790">
                  <c:v>7.8081700307809419</c:v>
                </c:pt>
                <c:pt idx="3791">
                  <c:v>7.7965032601580342</c:v>
                </c:pt>
                <c:pt idx="3792">
                  <c:v>7.7945249711014197</c:v>
                </c:pt>
                <c:pt idx="3793">
                  <c:v>7.7908983168796295</c:v>
                </c:pt>
                <c:pt idx="3794">
                  <c:v>7.785970345400246</c:v>
                </c:pt>
                <c:pt idx="3795">
                  <c:v>7.7857466412089043</c:v>
                </c:pt>
                <c:pt idx="3796">
                  <c:v>7.7857466412089043</c:v>
                </c:pt>
                <c:pt idx="3797">
                  <c:v>7.7853091207294263</c:v>
                </c:pt>
                <c:pt idx="3798">
                  <c:v>7.7840319975008132</c:v>
                </c:pt>
                <c:pt idx="3799">
                  <c:v>7.7830461528444594</c:v>
                </c:pt>
                <c:pt idx="3800">
                  <c:v>7.7812116114917629</c:v>
                </c:pt>
                <c:pt idx="3801">
                  <c:v>7.7769643946388731</c:v>
                </c:pt>
                <c:pt idx="3802">
                  <c:v>7.7728960150297235</c:v>
                </c:pt>
                <c:pt idx="3803">
                  <c:v>7.7728956364963961</c:v>
                </c:pt>
                <c:pt idx="3804">
                  <c:v>7.7710453458815252</c:v>
                </c:pt>
                <c:pt idx="3805">
                  <c:v>7.7654480496599287</c:v>
                </c:pt>
                <c:pt idx="3806">
                  <c:v>7.7634041466301431</c:v>
                </c:pt>
                <c:pt idx="3807">
                  <c:v>7.7634041466301431</c:v>
                </c:pt>
                <c:pt idx="3808">
                  <c:v>7.7634041466301431</c:v>
                </c:pt>
                <c:pt idx="3809">
                  <c:v>7.7596276662353709</c:v>
                </c:pt>
                <c:pt idx="3810">
                  <c:v>7.7591265184210254</c:v>
                </c:pt>
                <c:pt idx="3811">
                  <c:v>7.7591265184210254</c:v>
                </c:pt>
                <c:pt idx="3812">
                  <c:v>7.7591265184210254</c:v>
                </c:pt>
                <c:pt idx="3813">
                  <c:v>7.7591265184210254</c:v>
                </c:pt>
                <c:pt idx="3814">
                  <c:v>7.7591265184210254</c:v>
                </c:pt>
                <c:pt idx="3815">
                  <c:v>7.7591265184210254</c:v>
                </c:pt>
                <c:pt idx="3816">
                  <c:v>7.7591265184210254</c:v>
                </c:pt>
                <c:pt idx="3817">
                  <c:v>7.7591265184210254</c:v>
                </c:pt>
                <c:pt idx="3818">
                  <c:v>7.7591265184210254</c:v>
                </c:pt>
                <c:pt idx="3819">
                  <c:v>7.7591265184210254</c:v>
                </c:pt>
                <c:pt idx="3820">
                  <c:v>7.7591265184210254</c:v>
                </c:pt>
                <c:pt idx="3821">
                  <c:v>7.7591265184210254</c:v>
                </c:pt>
                <c:pt idx="3822">
                  <c:v>7.7591265184210254</c:v>
                </c:pt>
                <c:pt idx="3823">
                  <c:v>7.7591265184210254</c:v>
                </c:pt>
                <c:pt idx="3824">
                  <c:v>7.7591265184210254</c:v>
                </c:pt>
                <c:pt idx="3825">
                  <c:v>7.7591265184210254</c:v>
                </c:pt>
                <c:pt idx="3826">
                  <c:v>7.7591265184210254</c:v>
                </c:pt>
                <c:pt idx="3827">
                  <c:v>7.7591265184210254</c:v>
                </c:pt>
                <c:pt idx="3828">
                  <c:v>7.7591265184210254</c:v>
                </c:pt>
                <c:pt idx="3829">
                  <c:v>7.7591265184210254</c:v>
                </c:pt>
                <c:pt idx="3830">
                  <c:v>7.7591265184210254</c:v>
                </c:pt>
                <c:pt idx="3831">
                  <c:v>7.7591265184210254</c:v>
                </c:pt>
                <c:pt idx="3832">
                  <c:v>7.7591265184210254</c:v>
                </c:pt>
                <c:pt idx="3833">
                  <c:v>7.7591265184210254</c:v>
                </c:pt>
                <c:pt idx="3834">
                  <c:v>7.7591265184210254</c:v>
                </c:pt>
                <c:pt idx="3835">
                  <c:v>7.7591265184210254</c:v>
                </c:pt>
                <c:pt idx="3836">
                  <c:v>7.7591265184210254</c:v>
                </c:pt>
                <c:pt idx="3837">
                  <c:v>7.7591265184210254</c:v>
                </c:pt>
                <c:pt idx="3838">
                  <c:v>7.7591265184210254</c:v>
                </c:pt>
                <c:pt idx="3839">
                  <c:v>7.7591265184210254</c:v>
                </c:pt>
                <c:pt idx="3840">
                  <c:v>7.758363647769456</c:v>
                </c:pt>
                <c:pt idx="3841">
                  <c:v>7.7559394531427195</c:v>
                </c:pt>
                <c:pt idx="3842">
                  <c:v>7.7504706583991538</c:v>
                </c:pt>
                <c:pt idx="3843">
                  <c:v>7.749535809067118</c:v>
                </c:pt>
                <c:pt idx="3844">
                  <c:v>7.7477527891654532</c:v>
                </c:pt>
                <c:pt idx="3845">
                  <c:v>7.7304976913640928</c:v>
                </c:pt>
                <c:pt idx="3846">
                  <c:v>7.7302015298286246</c:v>
                </c:pt>
                <c:pt idx="3847">
                  <c:v>7.7302015298286246</c:v>
                </c:pt>
                <c:pt idx="3848">
                  <c:v>7.7267596165203649</c:v>
                </c:pt>
                <c:pt idx="3849">
                  <c:v>7.7249870970205023</c:v>
                </c:pt>
                <c:pt idx="3850">
                  <c:v>7.7249870970205023</c:v>
                </c:pt>
                <c:pt idx="3851">
                  <c:v>7.7234864858902155</c:v>
                </c:pt>
                <c:pt idx="3852">
                  <c:v>7.7233505695484732</c:v>
                </c:pt>
                <c:pt idx="3853">
                  <c:v>7.7088595994220173</c:v>
                </c:pt>
                <c:pt idx="3854">
                  <c:v>7.7065116324977829</c:v>
                </c:pt>
                <c:pt idx="3855">
                  <c:v>7.7049686355556579</c:v>
                </c:pt>
                <c:pt idx="3856">
                  <c:v>7.7049686355556579</c:v>
                </c:pt>
                <c:pt idx="3857">
                  <c:v>7.7049686355556579</c:v>
                </c:pt>
                <c:pt idx="3858">
                  <c:v>7.7049686355556579</c:v>
                </c:pt>
                <c:pt idx="3859">
                  <c:v>7.7032494460443637</c:v>
                </c:pt>
                <c:pt idx="3860">
                  <c:v>7.6995794736335759</c:v>
                </c:pt>
                <c:pt idx="3861">
                  <c:v>7.6929903868283702</c:v>
                </c:pt>
                <c:pt idx="3862">
                  <c:v>7.68973296683457</c:v>
                </c:pt>
                <c:pt idx="3863">
                  <c:v>7.6856961054578132</c:v>
                </c:pt>
                <c:pt idx="3864">
                  <c:v>7.6756351737377315</c:v>
                </c:pt>
                <c:pt idx="3865">
                  <c:v>7.6745963956478143</c:v>
                </c:pt>
                <c:pt idx="3866">
                  <c:v>7.6739502317934596</c:v>
                </c:pt>
                <c:pt idx="3867">
                  <c:v>7.6697907833352676</c:v>
                </c:pt>
                <c:pt idx="3868">
                  <c:v>7.6684204999232524</c:v>
                </c:pt>
                <c:pt idx="3869">
                  <c:v>7.6638792591256406</c:v>
                </c:pt>
                <c:pt idx="3870">
                  <c:v>7.6511280287087615</c:v>
                </c:pt>
                <c:pt idx="3871">
                  <c:v>7.6478514756654032</c:v>
                </c:pt>
                <c:pt idx="3872">
                  <c:v>7.6439905573712634</c:v>
                </c:pt>
                <c:pt idx="3873">
                  <c:v>7.64094195186291</c:v>
                </c:pt>
                <c:pt idx="3874">
                  <c:v>7.6359579999806275</c:v>
                </c:pt>
                <c:pt idx="3875">
                  <c:v>7.633052513593011</c:v>
                </c:pt>
                <c:pt idx="3876">
                  <c:v>7.6320161134242754</c:v>
                </c:pt>
                <c:pt idx="3877">
                  <c:v>7.6262932765545539</c:v>
                </c:pt>
                <c:pt idx="3878">
                  <c:v>7.6221556006928672</c:v>
                </c:pt>
                <c:pt idx="3879">
                  <c:v>7.6181227579576252</c:v>
                </c:pt>
                <c:pt idx="3880">
                  <c:v>7.6007644295109911</c:v>
                </c:pt>
                <c:pt idx="3881">
                  <c:v>7.5993840162196014</c:v>
                </c:pt>
                <c:pt idx="3882">
                  <c:v>7.5993016989539806</c:v>
                </c:pt>
                <c:pt idx="3883">
                  <c:v>7.5903467987579525</c:v>
                </c:pt>
                <c:pt idx="3884">
                  <c:v>7.5890048962265046</c:v>
                </c:pt>
                <c:pt idx="3885">
                  <c:v>7.5873389346172093</c:v>
                </c:pt>
                <c:pt idx="3886">
                  <c:v>7.5748829471919885</c:v>
                </c:pt>
                <c:pt idx="3887">
                  <c:v>7.5745505362309355</c:v>
                </c:pt>
                <c:pt idx="3888">
                  <c:v>7.573132081288553</c:v>
                </c:pt>
                <c:pt idx="3889">
                  <c:v>7.5715151316718812</c:v>
                </c:pt>
                <c:pt idx="3890">
                  <c:v>7.5433416417052008</c:v>
                </c:pt>
                <c:pt idx="3891">
                  <c:v>7.5345313279097699</c:v>
                </c:pt>
                <c:pt idx="3892">
                  <c:v>7.5345313279097699</c:v>
                </c:pt>
                <c:pt idx="3893">
                  <c:v>7.5345305685732749</c:v>
                </c:pt>
                <c:pt idx="3894">
                  <c:v>7.5345305685732749</c:v>
                </c:pt>
                <c:pt idx="3895">
                  <c:v>7.5345305685732749</c:v>
                </c:pt>
                <c:pt idx="3896">
                  <c:v>7.5345305685732749</c:v>
                </c:pt>
                <c:pt idx="3897">
                  <c:v>7.5345305685732749</c:v>
                </c:pt>
                <c:pt idx="3898">
                  <c:v>7.5345305685732749</c:v>
                </c:pt>
                <c:pt idx="3899">
                  <c:v>7.5337723669476429</c:v>
                </c:pt>
                <c:pt idx="3900">
                  <c:v>7.5284678065678694</c:v>
                </c:pt>
                <c:pt idx="3901">
                  <c:v>7.5271171713039609</c:v>
                </c:pt>
                <c:pt idx="3902">
                  <c:v>7.5205847893147109</c:v>
                </c:pt>
                <c:pt idx="3903">
                  <c:v>7.5160535875548469</c:v>
                </c:pt>
                <c:pt idx="3904">
                  <c:v>7.5006502567419044</c:v>
                </c:pt>
                <c:pt idx="3905">
                  <c:v>7.4973527533428186</c:v>
                </c:pt>
                <c:pt idx="3906">
                  <c:v>7.4950553137833715</c:v>
                </c:pt>
                <c:pt idx="3907">
                  <c:v>7.4940999251012066</c:v>
                </c:pt>
                <c:pt idx="3908">
                  <c:v>7.4862474033250876</c:v>
                </c:pt>
                <c:pt idx="3909">
                  <c:v>7.4858568442787945</c:v>
                </c:pt>
                <c:pt idx="3910">
                  <c:v>7.4828915165227619</c:v>
                </c:pt>
                <c:pt idx="3911">
                  <c:v>7.4722224134317141</c:v>
                </c:pt>
                <c:pt idx="3912">
                  <c:v>7.4694221764252795</c:v>
                </c:pt>
                <c:pt idx="3913">
                  <c:v>7.4620009566586685</c:v>
                </c:pt>
                <c:pt idx="3914">
                  <c:v>7.4615433754443696</c:v>
                </c:pt>
                <c:pt idx="3915">
                  <c:v>7.4582710512677588</c:v>
                </c:pt>
                <c:pt idx="3916">
                  <c:v>7.4482851517844466</c:v>
                </c:pt>
                <c:pt idx="3917">
                  <c:v>7.4446852879460064</c:v>
                </c:pt>
                <c:pt idx="3918">
                  <c:v>7.4384860170882732</c:v>
                </c:pt>
                <c:pt idx="3919">
                  <c:v>7.435566196496497</c:v>
                </c:pt>
                <c:pt idx="3920">
                  <c:v>7.4346715967295269</c:v>
                </c:pt>
                <c:pt idx="3921">
                  <c:v>7.428844440028783</c:v>
                </c:pt>
                <c:pt idx="3922">
                  <c:v>7.4281254217860209</c:v>
                </c:pt>
                <c:pt idx="3923">
                  <c:v>7.4200442221714056</c:v>
                </c:pt>
                <c:pt idx="3924">
                  <c:v>7.4131889852572588</c:v>
                </c:pt>
                <c:pt idx="3925">
                  <c:v>7.4084455180171735</c:v>
                </c:pt>
                <c:pt idx="3926">
                  <c:v>7.4084455180171735</c:v>
                </c:pt>
                <c:pt idx="3927">
                  <c:v>7.4044620750017787</c:v>
                </c:pt>
                <c:pt idx="3928">
                  <c:v>7.4041049116405908</c:v>
                </c:pt>
                <c:pt idx="3929">
                  <c:v>7.4004319652583126</c:v>
                </c:pt>
                <c:pt idx="3930">
                  <c:v>7.3938391825164542</c:v>
                </c:pt>
                <c:pt idx="3931">
                  <c:v>7.3915238819726241</c:v>
                </c:pt>
                <c:pt idx="3932">
                  <c:v>7.3849773840546886</c:v>
                </c:pt>
                <c:pt idx="3933">
                  <c:v>7.3810237632152829</c:v>
                </c:pt>
                <c:pt idx="3934">
                  <c:v>7.3690066144495052</c:v>
                </c:pt>
                <c:pt idx="3935">
                  <c:v>7.3611307471590353</c:v>
                </c:pt>
                <c:pt idx="3936">
                  <c:v>7.3611307471590353</c:v>
                </c:pt>
                <c:pt idx="3937">
                  <c:v>7.3611307471590353</c:v>
                </c:pt>
                <c:pt idx="3938">
                  <c:v>7.3611307471590353</c:v>
                </c:pt>
                <c:pt idx="3939">
                  <c:v>7.3611307471590353</c:v>
                </c:pt>
                <c:pt idx="3940">
                  <c:v>7.3611307471590353</c:v>
                </c:pt>
                <c:pt idx="3941">
                  <c:v>7.3611307471590353</c:v>
                </c:pt>
                <c:pt idx="3942">
                  <c:v>7.3611307471590353</c:v>
                </c:pt>
                <c:pt idx="3943">
                  <c:v>7.3611307471590353</c:v>
                </c:pt>
                <c:pt idx="3944">
                  <c:v>7.3611307471590353</c:v>
                </c:pt>
                <c:pt idx="3945">
                  <c:v>7.3611307471590353</c:v>
                </c:pt>
                <c:pt idx="3946">
                  <c:v>7.3611307471590353</c:v>
                </c:pt>
                <c:pt idx="3947">
                  <c:v>7.3611307471590353</c:v>
                </c:pt>
                <c:pt idx="3948">
                  <c:v>7.3611307471590353</c:v>
                </c:pt>
                <c:pt idx="3949">
                  <c:v>7.3611307471590353</c:v>
                </c:pt>
                <c:pt idx="3950">
                  <c:v>7.3611307471590353</c:v>
                </c:pt>
                <c:pt idx="3951">
                  <c:v>7.3611307471590353</c:v>
                </c:pt>
                <c:pt idx="3952">
                  <c:v>7.3611307471590353</c:v>
                </c:pt>
                <c:pt idx="3953">
                  <c:v>7.3611307471590353</c:v>
                </c:pt>
                <c:pt idx="3954">
                  <c:v>7.3611307471590353</c:v>
                </c:pt>
                <c:pt idx="3955">
                  <c:v>7.3611307471590353</c:v>
                </c:pt>
                <c:pt idx="3956">
                  <c:v>7.3611307471590353</c:v>
                </c:pt>
                <c:pt idx="3957">
                  <c:v>7.3611307471590353</c:v>
                </c:pt>
                <c:pt idx="3958">
                  <c:v>7.3611307471590353</c:v>
                </c:pt>
                <c:pt idx="3959">
                  <c:v>7.3611307471590353</c:v>
                </c:pt>
                <c:pt idx="3960">
                  <c:v>7.3611307471590353</c:v>
                </c:pt>
                <c:pt idx="3961">
                  <c:v>7.3611307471590353</c:v>
                </c:pt>
                <c:pt idx="3962">
                  <c:v>7.353925798635963</c:v>
                </c:pt>
                <c:pt idx="3963">
                  <c:v>7.3488351586248362</c:v>
                </c:pt>
                <c:pt idx="3964">
                  <c:v>7.3488351586248362</c:v>
                </c:pt>
                <c:pt idx="3965">
                  <c:v>7.3488351586248362</c:v>
                </c:pt>
                <c:pt idx="3966">
                  <c:v>7.3488351586248362</c:v>
                </c:pt>
                <c:pt idx="3967">
                  <c:v>7.3488351586248362</c:v>
                </c:pt>
                <c:pt idx="3968">
                  <c:v>7.3472956699543026</c:v>
                </c:pt>
                <c:pt idx="3969">
                  <c:v>7.3472956699543026</c:v>
                </c:pt>
                <c:pt idx="3970">
                  <c:v>7.3461318931561479</c:v>
                </c:pt>
                <c:pt idx="3971">
                  <c:v>7.3389633811714674</c:v>
                </c:pt>
                <c:pt idx="3972">
                  <c:v>7.3386439417712097</c:v>
                </c:pt>
                <c:pt idx="3973">
                  <c:v>7.3386435610319793</c:v>
                </c:pt>
                <c:pt idx="3974">
                  <c:v>7.3327924805320448</c:v>
                </c:pt>
                <c:pt idx="3975">
                  <c:v>7.3241494979331314</c:v>
                </c:pt>
                <c:pt idx="3976">
                  <c:v>7.3219487484276717</c:v>
                </c:pt>
                <c:pt idx="3977">
                  <c:v>7.3131229518631393</c:v>
                </c:pt>
                <c:pt idx="3978">
                  <c:v>7.3112453664530657</c:v>
                </c:pt>
                <c:pt idx="3979">
                  <c:v>7.3110360297044092</c:v>
                </c:pt>
                <c:pt idx="3980">
                  <c:v>7.3083490989008846</c:v>
                </c:pt>
                <c:pt idx="3981">
                  <c:v>7.3053876217931411</c:v>
                </c:pt>
                <c:pt idx="3982">
                  <c:v>7.3029912814710736</c:v>
                </c:pt>
                <c:pt idx="3983">
                  <c:v>7.299390835999227</c:v>
                </c:pt>
                <c:pt idx="3984">
                  <c:v>7.2967518030293403</c:v>
                </c:pt>
                <c:pt idx="3985">
                  <c:v>7.2906641245982797</c:v>
                </c:pt>
                <c:pt idx="3986">
                  <c:v>7.2852819617413482</c:v>
                </c:pt>
                <c:pt idx="3987">
                  <c:v>7.2837592508568738</c:v>
                </c:pt>
                <c:pt idx="3988">
                  <c:v>7.2808215654260486</c:v>
                </c:pt>
                <c:pt idx="3989">
                  <c:v>7.2761634407457834</c:v>
                </c:pt>
                <c:pt idx="3990">
                  <c:v>7.2732776168056015</c:v>
                </c:pt>
                <c:pt idx="3991">
                  <c:v>7.2690301997626383</c:v>
                </c:pt>
                <c:pt idx="3992">
                  <c:v>7.2645191012735157</c:v>
                </c:pt>
                <c:pt idx="3993">
                  <c:v>7.2608156860941628</c:v>
                </c:pt>
                <c:pt idx="3994">
                  <c:v>7.2524543661139012</c:v>
                </c:pt>
                <c:pt idx="3995">
                  <c:v>7.2524543661139012</c:v>
                </c:pt>
                <c:pt idx="3996">
                  <c:v>7.2524543661139012</c:v>
                </c:pt>
                <c:pt idx="3997">
                  <c:v>7.2524543661139012</c:v>
                </c:pt>
                <c:pt idx="3998">
                  <c:v>7.2524536036074201</c:v>
                </c:pt>
                <c:pt idx="3999">
                  <c:v>7.2524536036074201</c:v>
                </c:pt>
                <c:pt idx="4000">
                  <c:v>7.2524536036074201</c:v>
                </c:pt>
                <c:pt idx="4001">
                  <c:v>7.2524536036074201</c:v>
                </c:pt>
                <c:pt idx="4002">
                  <c:v>7.2482238367924081</c:v>
                </c:pt>
                <c:pt idx="4003">
                  <c:v>7.2482234555132283</c:v>
                </c:pt>
                <c:pt idx="4004">
                  <c:v>7.2443552581279995</c:v>
                </c:pt>
                <c:pt idx="4005">
                  <c:v>7.2436734847735824</c:v>
                </c:pt>
                <c:pt idx="4006">
                  <c:v>7.237650064528875</c:v>
                </c:pt>
                <c:pt idx="4007">
                  <c:v>7.237465493634673</c:v>
                </c:pt>
                <c:pt idx="4008">
                  <c:v>7.2280382955559119</c:v>
                </c:pt>
                <c:pt idx="4009">
                  <c:v>7.2209391966690584</c:v>
                </c:pt>
                <c:pt idx="4010">
                  <c:v>7.2174728800961292</c:v>
                </c:pt>
                <c:pt idx="4011">
                  <c:v>7.2172951149646405</c:v>
                </c:pt>
                <c:pt idx="4012">
                  <c:v>7.2060353441636318</c:v>
                </c:pt>
                <c:pt idx="4013">
                  <c:v>7.201458962736389</c:v>
                </c:pt>
                <c:pt idx="4014">
                  <c:v>7.2008962329735322</c:v>
                </c:pt>
                <c:pt idx="4015">
                  <c:v>7.1976591657491333</c:v>
                </c:pt>
                <c:pt idx="4016">
                  <c:v>7.1958919763413913</c:v>
                </c:pt>
                <c:pt idx="4017">
                  <c:v>7.1835072178025916</c:v>
                </c:pt>
                <c:pt idx="4018">
                  <c:v>7.1780542263684408</c:v>
                </c:pt>
                <c:pt idx="4019">
                  <c:v>7.1780104017716422</c:v>
                </c:pt>
                <c:pt idx="4020">
                  <c:v>7.1774228594426184</c:v>
                </c:pt>
                <c:pt idx="4021">
                  <c:v>7.172281588475883</c:v>
                </c:pt>
                <c:pt idx="4022">
                  <c:v>7.1700688879508325</c:v>
                </c:pt>
                <c:pt idx="4023">
                  <c:v>7.1700688879508325</c:v>
                </c:pt>
                <c:pt idx="4024">
                  <c:v>7.1700688879508325</c:v>
                </c:pt>
                <c:pt idx="4025">
                  <c:v>7.1700688879508325</c:v>
                </c:pt>
                <c:pt idx="4026">
                  <c:v>7.1700688879508325</c:v>
                </c:pt>
                <c:pt idx="4027">
                  <c:v>7.168147405913178</c:v>
                </c:pt>
                <c:pt idx="4028">
                  <c:v>7.1659586042605028</c:v>
                </c:pt>
                <c:pt idx="4029">
                  <c:v>7.1567680356848893</c:v>
                </c:pt>
                <c:pt idx="4030">
                  <c:v>7.153563408938866</c:v>
                </c:pt>
                <c:pt idx="4031">
                  <c:v>7.1507065154991221</c:v>
                </c:pt>
                <c:pt idx="4032">
                  <c:v>7.1378779902343785</c:v>
                </c:pt>
                <c:pt idx="4033">
                  <c:v>7.1349574297444054</c:v>
                </c:pt>
                <c:pt idx="4034">
                  <c:v>7.1340618873348571</c:v>
                </c:pt>
                <c:pt idx="4035">
                  <c:v>7.1340615053299832</c:v>
                </c:pt>
                <c:pt idx="4036">
                  <c:v>7.1290612286279753</c:v>
                </c:pt>
                <c:pt idx="4037">
                  <c:v>7.1165657135962084</c:v>
                </c:pt>
                <c:pt idx="4038">
                  <c:v>7.1107109462413556</c:v>
                </c:pt>
                <c:pt idx="4039">
                  <c:v>7.1089235581914823</c:v>
                </c:pt>
                <c:pt idx="4040">
                  <c:v>7.1089231760199683</c:v>
                </c:pt>
                <c:pt idx="4041">
                  <c:v>7.0962631064208832</c:v>
                </c:pt>
                <c:pt idx="4042">
                  <c:v>7.0955349033961834</c:v>
                </c:pt>
                <c:pt idx="4043">
                  <c:v>7.0943215931992141</c:v>
                </c:pt>
                <c:pt idx="4044">
                  <c:v>7.0776208340345326</c:v>
                </c:pt>
                <c:pt idx="4045">
                  <c:v>7.0728940045779538</c:v>
                </c:pt>
                <c:pt idx="4046">
                  <c:v>7.0634517698753365</c:v>
                </c:pt>
                <c:pt idx="4047">
                  <c:v>7.0628906698060048</c:v>
                </c:pt>
                <c:pt idx="4048">
                  <c:v>7.0581377302641464</c:v>
                </c:pt>
                <c:pt idx="4049">
                  <c:v>7.0566600516447116</c:v>
                </c:pt>
                <c:pt idx="4050">
                  <c:v>7.0565766155463425</c:v>
                </c:pt>
                <c:pt idx="4051">
                  <c:v>7.050849175820753</c:v>
                </c:pt>
                <c:pt idx="4052">
                  <c:v>7.0479775592805378</c:v>
                </c:pt>
                <c:pt idx="4053">
                  <c:v>7.0473210376535516</c:v>
                </c:pt>
                <c:pt idx="4054">
                  <c:v>7.0423972589743009</c:v>
                </c:pt>
                <c:pt idx="4055">
                  <c:v>7.0423972589743009</c:v>
                </c:pt>
                <c:pt idx="4056">
                  <c:v>7.0315614034854086</c:v>
                </c:pt>
                <c:pt idx="4057">
                  <c:v>7.0288411015284238</c:v>
                </c:pt>
                <c:pt idx="4058">
                  <c:v>7.0268168609629615</c:v>
                </c:pt>
                <c:pt idx="4059">
                  <c:v>7.0260341650973137</c:v>
                </c:pt>
                <c:pt idx="4060">
                  <c:v>7.0246593488726239</c:v>
                </c:pt>
                <c:pt idx="4061">
                  <c:v>7.023135221962848</c:v>
                </c:pt>
                <c:pt idx="4062">
                  <c:v>7.0037227803459032</c:v>
                </c:pt>
                <c:pt idx="4063">
                  <c:v>6.9907620749948371</c:v>
                </c:pt>
                <c:pt idx="4064">
                  <c:v>6.9907620749948371</c:v>
                </c:pt>
                <c:pt idx="4065">
                  <c:v>6.9907620749948371</c:v>
                </c:pt>
                <c:pt idx="4066">
                  <c:v>6.9907620749948371</c:v>
                </c:pt>
                <c:pt idx="4067">
                  <c:v>6.9907620749948371</c:v>
                </c:pt>
                <c:pt idx="4068">
                  <c:v>6.9907616920054707</c:v>
                </c:pt>
                <c:pt idx="4069">
                  <c:v>6.9907616920054707</c:v>
                </c:pt>
                <c:pt idx="4070">
                  <c:v>6.9773017473451997</c:v>
                </c:pt>
                <c:pt idx="4071">
                  <c:v>6.9772910209303305</c:v>
                </c:pt>
                <c:pt idx="4072">
                  <c:v>6.9746225140418634</c:v>
                </c:pt>
                <c:pt idx="4073">
                  <c:v>6.9733309100517973</c:v>
                </c:pt>
                <c:pt idx="4074">
                  <c:v>6.9690908070522406</c:v>
                </c:pt>
                <c:pt idx="4075">
                  <c:v>6.9690908070522406</c:v>
                </c:pt>
                <c:pt idx="4076">
                  <c:v>6.9690908070522406</c:v>
                </c:pt>
                <c:pt idx="4077">
                  <c:v>6.9674194991220295</c:v>
                </c:pt>
                <c:pt idx="4078">
                  <c:v>6.9626972504289091</c:v>
                </c:pt>
                <c:pt idx="4079">
                  <c:v>6.9607276056399225</c:v>
                </c:pt>
                <c:pt idx="4080">
                  <c:v>6.9607276056399225</c:v>
                </c:pt>
                <c:pt idx="4081">
                  <c:v>6.9607276056399225</c:v>
                </c:pt>
                <c:pt idx="4082">
                  <c:v>6.9607276056399225</c:v>
                </c:pt>
                <c:pt idx="4083">
                  <c:v>6.9607276056399225</c:v>
                </c:pt>
                <c:pt idx="4084">
                  <c:v>6.9607276056399225</c:v>
                </c:pt>
                <c:pt idx="4085">
                  <c:v>6.9607276056399225</c:v>
                </c:pt>
                <c:pt idx="4086">
                  <c:v>6.9607276056399225</c:v>
                </c:pt>
                <c:pt idx="4087">
                  <c:v>6.9607276056399225</c:v>
                </c:pt>
                <c:pt idx="4088">
                  <c:v>6.9607276056399225</c:v>
                </c:pt>
                <c:pt idx="4089">
                  <c:v>6.9607276056399225</c:v>
                </c:pt>
                <c:pt idx="4090">
                  <c:v>6.9607276056399225</c:v>
                </c:pt>
                <c:pt idx="4091">
                  <c:v>6.9607276056399225</c:v>
                </c:pt>
                <c:pt idx="4092">
                  <c:v>6.9607276056399225</c:v>
                </c:pt>
                <c:pt idx="4093">
                  <c:v>6.9607276056399225</c:v>
                </c:pt>
                <c:pt idx="4094">
                  <c:v>6.9607276056399225</c:v>
                </c:pt>
                <c:pt idx="4095">
                  <c:v>6.9607276056399225</c:v>
                </c:pt>
                <c:pt idx="4096">
                  <c:v>6.9607276056399225</c:v>
                </c:pt>
                <c:pt idx="4097">
                  <c:v>6.9607276056399225</c:v>
                </c:pt>
                <c:pt idx="4098">
                  <c:v>6.9607276056399225</c:v>
                </c:pt>
                <c:pt idx="4099">
                  <c:v>6.9607276056399225</c:v>
                </c:pt>
                <c:pt idx="4100">
                  <c:v>6.9607276056399225</c:v>
                </c:pt>
                <c:pt idx="4101">
                  <c:v>6.9607276056399225</c:v>
                </c:pt>
                <c:pt idx="4102">
                  <c:v>6.9607276056399225</c:v>
                </c:pt>
                <c:pt idx="4103">
                  <c:v>6.9607276056399225</c:v>
                </c:pt>
                <c:pt idx="4104">
                  <c:v>6.9607276056399225</c:v>
                </c:pt>
                <c:pt idx="4105">
                  <c:v>6.9607276056399225</c:v>
                </c:pt>
                <c:pt idx="4106">
                  <c:v>6.9607276056399225</c:v>
                </c:pt>
                <c:pt idx="4107">
                  <c:v>6.9607276056399225</c:v>
                </c:pt>
                <c:pt idx="4108">
                  <c:v>6.9607276056399225</c:v>
                </c:pt>
                <c:pt idx="4109">
                  <c:v>6.9607276056399225</c:v>
                </c:pt>
                <c:pt idx="4110">
                  <c:v>6.9557537319257943</c:v>
                </c:pt>
                <c:pt idx="4111">
                  <c:v>6.9450567107190375</c:v>
                </c:pt>
                <c:pt idx="4112">
                  <c:v>6.9440696486159901</c:v>
                </c:pt>
                <c:pt idx="4113">
                  <c:v>6.9440692652872222</c:v>
                </c:pt>
                <c:pt idx="4114">
                  <c:v>6.933065414422571</c:v>
                </c:pt>
                <c:pt idx="4115">
                  <c:v>6.9330650310124335</c:v>
                </c:pt>
                <c:pt idx="4116">
                  <c:v>6.9310060777766633</c:v>
                </c:pt>
                <c:pt idx="4117">
                  <c:v>6.9310060777766633</c:v>
                </c:pt>
                <c:pt idx="4118">
                  <c:v>6.9307207066981098</c:v>
                </c:pt>
                <c:pt idx="4119">
                  <c:v>6.924743210741517</c:v>
                </c:pt>
                <c:pt idx="4120">
                  <c:v>6.9240034879715582</c:v>
                </c:pt>
                <c:pt idx="4121">
                  <c:v>6.9230662604273334</c:v>
                </c:pt>
                <c:pt idx="4122">
                  <c:v>6.9188746038903766</c:v>
                </c:pt>
                <c:pt idx="4123">
                  <c:v>6.9141939631338802</c:v>
                </c:pt>
                <c:pt idx="4124">
                  <c:v>6.9134329925444939</c:v>
                </c:pt>
                <c:pt idx="4125">
                  <c:v>6.9129025310416754</c:v>
                </c:pt>
                <c:pt idx="4126">
                  <c:v>6.9112992227313281</c:v>
                </c:pt>
                <c:pt idx="4127">
                  <c:v>6.9081450077023332</c:v>
                </c:pt>
                <c:pt idx="4128">
                  <c:v>6.9080997433156748</c:v>
                </c:pt>
                <c:pt idx="4129">
                  <c:v>6.9047341668160751</c:v>
                </c:pt>
                <c:pt idx="4130">
                  <c:v>6.8898232701473621</c:v>
                </c:pt>
                <c:pt idx="4131">
                  <c:v>6.8894397070776758</c:v>
                </c:pt>
                <c:pt idx="4132">
                  <c:v>6.8816066227609776</c:v>
                </c:pt>
                <c:pt idx="4133">
                  <c:v>6.8785000680288162</c:v>
                </c:pt>
                <c:pt idx="4134">
                  <c:v>6.87762686656915</c:v>
                </c:pt>
                <c:pt idx="4135">
                  <c:v>6.8772660667955243</c:v>
                </c:pt>
                <c:pt idx="4136">
                  <c:v>6.8727596886994755</c:v>
                </c:pt>
                <c:pt idx="4137">
                  <c:v>6.8718998240495131</c:v>
                </c:pt>
                <c:pt idx="4138">
                  <c:v>6.8672785556091087</c:v>
                </c:pt>
                <c:pt idx="4139">
                  <c:v>6.8666059447243173</c:v>
                </c:pt>
                <c:pt idx="4140">
                  <c:v>6.8644160572410833</c:v>
                </c:pt>
                <c:pt idx="4141">
                  <c:v>6.8597316336388481</c:v>
                </c:pt>
                <c:pt idx="4142">
                  <c:v>6.8577774666803784</c:v>
                </c:pt>
                <c:pt idx="4143">
                  <c:v>6.8565552394073217</c:v>
                </c:pt>
                <c:pt idx="4144">
                  <c:v>6.8553314459399735</c:v>
                </c:pt>
                <c:pt idx="4145">
                  <c:v>6.8457769803986155</c:v>
                </c:pt>
                <c:pt idx="4146">
                  <c:v>6.8452880509946636</c:v>
                </c:pt>
                <c:pt idx="4147">
                  <c:v>6.8438312199362752</c:v>
                </c:pt>
                <c:pt idx="4148">
                  <c:v>6.8416967864609273</c:v>
                </c:pt>
                <c:pt idx="4149">
                  <c:v>6.840211424087479</c:v>
                </c:pt>
                <c:pt idx="4150">
                  <c:v>6.8402110399692919</c:v>
                </c:pt>
                <c:pt idx="4151">
                  <c:v>6.8402110399692919</c:v>
                </c:pt>
                <c:pt idx="4152">
                  <c:v>6.836941701312452</c:v>
                </c:pt>
                <c:pt idx="4153">
                  <c:v>6.8341911544088436</c:v>
                </c:pt>
                <c:pt idx="4154">
                  <c:v>6.8332650489220619</c:v>
                </c:pt>
                <c:pt idx="4155">
                  <c:v>6.8288924575146961</c:v>
                </c:pt>
                <c:pt idx="4156">
                  <c:v>6.8259155295899809</c:v>
                </c:pt>
                <c:pt idx="4157">
                  <c:v>6.8247124885681423</c:v>
                </c:pt>
                <c:pt idx="4158">
                  <c:v>6.8236293035080902</c:v>
                </c:pt>
                <c:pt idx="4159">
                  <c:v>6.8204433928112689</c:v>
                </c:pt>
                <c:pt idx="4160">
                  <c:v>6.8196183496146547</c:v>
                </c:pt>
                <c:pt idx="4161">
                  <c:v>6.8193743308865811</c:v>
                </c:pt>
                <c:pt idx="4162">
                  <c:v>6.8193743308865811</c:v>
                </c:pt>
                <c:pt idx="4163">
                  <c:v>6.8193743308865811</c:v>
                </c:pt>
                <c:pt idx="4164">
                  <c:v>6.8193743308865811</c:v>
                </c:pt>
                <c:pt idx="4165">
                  <c:v>6.8165559215219176</c:v>
                </c:pt>
                <c:pt idx="4166">
                  <c:v>6.8108509641924373</c:v>
                </c:pt>
                <c:pt idx="4167">
                  <c:v>6.8108505798421888</c:v>
                </c:pt>
                <c:pt idx="4168">
                  <c:v>6.8108505798421888</c:v>
                </c:pt>
                <c:pt idx="4169">
                  <c:v>6.8103728301594932</c:v>
                </c:pt>
                <c:pt idx="4170">
                  <c:v>6.8097263423567158</c:v>
                </c:pt>
                <c:pt idx="4171">
                  <c:v>6.7978547120696255</c:v>
                </c:pt>
                <c:pt idx="4172">
                  <c:v>6.782351384306871</c:v>
                </c:pt>
                <c:pt idx="4173">
                  <c:v>6.782351384306871</c:v>
                </c:pt>
                <c:pt idx="4174">
                  <c:v>6.7746503265061833</c:v>
                </c:pt>
                <c:pt idx="4175">
                  <c:v>6.7688241806339002</c:v>
                </c:pt>
                <c:pt idx="4176">
                  <c:v>6.7648282419018919</c:v>
                </c:pt>
                <c:pt idx="4177">
                  <c:v>6.7628522675613452</c:v>
                </c:pt>
                <c:pt idx="4178">
                  <c:v>6.761222103038528</c:v>
                </c:pt>
                <c:pt idx="4179">
                  <c:v>6.7609177634736701</c:v>
                </c:pt>
                <c:pt idx="4180">
                  <c:v>6.7596669109529852</c:v>
                </c:pt>
                <c:pt idx="4181">
                  <c:v>6.7583332983860727</c:v>
                </c:pt>
                <c:pt idx="4182">
                  <c:v>6.7583329136109525</c:v>
                </c:pt>
                <c:pt idx="4183">
                  <c:v>6.7569615539503998</c:v>
                </c:pt>
                <c:pt idx="4184">
                  <c:v>6.7555451326898428</c:v>
                </c:pt>
                <c:pt idx="4185">
                  <c:v>6.7555451326898428</c:v>
                </c:pt>
                <c:pt idx="4186">
                  <c:v>6.7551634111683772</c:v>
                </c:pt>
                <c:pt idx="4187">
                  <c:v>6.7476241559665802</c:v>
                </c:pt>
                <c:pt idx="4188">
                  <c:v>6.7433869980767902</c:v>
                </c:pt>
                <c:pt idx="4189">
                  <c:v>6.741309652607443</c:v>
                </c:pt>
                <c:pt idx="4190">
                  <c:v>6.7396233046474183</c:v>
                </c:pt>
                <c:pt idx="4191">
                  <c:v>6.7376751325525994</c:v>
                </c:pt>
                <c:pt idx="4192">
                  <c:v>6.7364652305824366</c:v>
                </c:pt>
                <c:pt idx="4193">
                  <c:v>6.7284655294930884</c:v>
                </c:pt>
                <c:pt idx="4194">
                  <c:v>6.7235739356177966</c:v>
                </c:pt>
                <c:pt idx="4195">
                  <c:v>6.7235731654898405</c:v>
                </c:pt>
                <c:pt idx="4196">
                  <c:v>6.719760872396856</c:v>
                </c:pt>
                <c:pt idx="4197">
                  <c:v>6.7187199457337119</c:v>
                </c:pt>
                <c:pt idx="4198">
                  <c:v>6.7187195606287862</c:v>
                </c:pt>
                <c:pt idx="4199">
                  <c:v>6.7182994092699992</c:v>
                </c:pt>
                <c:pt idx="4200">
                  <c:v>6.7173685927472899</c:v>
                </c:pt>
                <c:pt idx="4201">
                  <c:v>6.7154872611245864</c:v>
                </c:pt>
                <c:pt idx="4202">
                  <c:v>6.7148105789998578</c:v>
                </c:pt>
                <c:pt idx="4203">
                  <c:v>6.7126730140958157</c:v>
                </c:pt>
                <c:pt idx="4204">
                  <c:v>6.7126722437843522</c:v>
                </c:pt>
                <c:pt idx="4205">
                  <c:v>6.7126722437843522</c:v>
                </c:pt>
                <c:pt idx="4206">
                  <c:v>6.7098585934311368</c:v>
                </c:pt>
                <c:pt idx="4207">
                  <c:v>6.7088497967966916</c:v>
                </c:pt>
                <c:pt idx="4208">
                  <c:v>6.7074846694542583</c:v>
                </c:pt>
                <c:pt idx="4209">
                  <c:v>6.7074846694542583</c:v>
                </c:pt>
                <c:pt idx="4210">
                  <c:v>6.7074842842544919</c:v>
                </c:pt>
                <c:pt idx="4211">
                  <c:v>6.7045316324492665</c:v>
                </c:pt>
                <c:pt idx="4212">
                  <c:v>6.6982365718917247</c:v>
                </c:pt>
                <c:pt idx="4213">
                  <c:v>6.6929341126963262</c:v>
                </c:pt>
                <c:pt idx="4214">
                  <c:v>6.6899793554411238</c:v>
                </c:pt>
                <c:pt idx="4215">
                  <c:v>6.6897335022747288</c:v>
                </c:pt>
                <c:pt idx="4216">
                  <c:v>6.6862948853436563</c:v>
                </c:pt>
                <c:pt idx="4217">
                  <c:v>6.6859002541874162</c:v>
                </c:pt>
                <c:pt idx="4218">
                  <c:v>6.6841941282329955</c:v>
                </c:pt>
                <c:pt idx="4219">
                  <c:v>6.6841941282329955</c:v>
                </c:pt>
                <c:pt idx="4220">
                  <c:v>6.6841941282329955</c:v>
                </c:pt>
                <c:pt idx="4221">
                  <c:v>6.6841941282329955</c:v>
                </c:pt>
                <c:pt idx="4222">
                  <c:v>6.6841941282329955</c:v>
                </c:pt>
                <c:pt idx="4223">
                  <c:v>6.6841941282329955</c:v>
                </c:pt>
                <c:pt idx="4224">
                  <c:v>6.6841941282329955</c:v>
                </c:pt>
                <c:pt idx="4225">
                  <c:v>6.6841941282329955</c:v>
                </c:pt>
                <c:pt idx="4226">
                  <c:v>6.6841941282329955</c:v>
                </c:pt>
                <c:pt idx="4227">
                  <c:v>6.6841941282329955</c:v>
                </c:pt>
                <c:pt idx="4228">
                  <c:v>6.6841941282329955</c:v>
                </c:pt>
                <c:pt idx="4229">
                  <c:v>6.6841941282329955</c:v>
                </c:pt>
                <c:pt idx="4230">
                  <c:v>6.6841941282329955</c:v>
                </c:pt>
                <c:pt idx="4231">
                  <c:v>6.6841941282329955</c:v>
                </c:pt>
                <c:pt idx="4232">
                  <c:v>6.6796045702366014</c:v>
                </c:pt>
                <c:pt idx="4233">
                  <c:v>6.6759903888717993</c:v>
                </c:pt>
                <c:pt idx="4234">
                  <c:v>6.6702085370149584</c:v>
                </c:pt>
                <c:pt idx="4235">
                  <c:v>6.6599028085998064</c:v>
                </c:pt>
                <c:pt idx="4236">
                  <c:v>6.6565681738901583</c:v>
                </c:pt>
                <c:pt idx="4237">
                  <c:v>6.6527603798556738</c:v>
                </c:pt>
                <c:pt idx="4238">
                  <c:v>6.6518235758768256</c:v>
                </c:pt>
                <c:pt idx="4239">
                  <c:v>6.6488741909928981</c:v>
                </c:pt>
                <c:pt idx="4240">
                  <c:v>6.6382189642739853</c:v>
                </c:pt>
                <c:pt idx="4241">
                  <c:v>6.6302653934141826</c:v>
                </c:pt>
                <c:pt idx="4242">
                  <c:v>6.6302650075455052</c:v>
                </c:pt>
                <c:pt idx="4243">
                  <c:v>6.6302650075455052</c:v>
                </c:pt>
                <c:pt idx="4244">
                  <c:v>6.6302650075455052</c:v>
                </c:pt>
                <c:pt idx="4245">
                  <c:v>6.6302650075455052</c:v>
                </c:pt>
                <c:pt idx="4246">
                  <c:v>6.6302650075455052</c:v>
                </c:pt>
                <c:pt idx="4247">
                  <c:v>6.6302650075455052</c:v>
                </c:pt>
                <c:pt idx="4248">
                  <c:v>6.6302646216768304</c:v>
                </c:pt>
                <c:pt idx="4249">
                  <c:v>6.6297761092425755</c:v>
                </c:pt>
                <c:pt idx="4250">
                  <c:v>6.6280577830162208</c:v>
                </c:pt>
                <c:pt idx="4251">
                  <c:v>6.6270069967585288</c:v>
                </c:pt>
                <c:pt idx="4252">
                  <c:v>6.6206735707416895</c:v>
                </c:pt>
                <c:pt idx="4253">
                  <c:v>6.6177494857636523</c:v>
                </c:pt>
                <c:pt idx="4254">
                  <c:v>6.6136200754974066</c:v>
                </c:pt>
                <c:pt idx="4255">
                  <c:v>6.5987728529586924</c:v>
                </c:pt>
                <c:pt idx="4256">
                  <c:v>6.5984511886603103</c:v>
                </c:pt>
                <c:pt idx="4257">
                  <c:v>6.5953182140574622</c:v>
                </c:pt>
                <c:pt idx="4258">
                  <c:v>6.5953182140574622</c:v>
                </c:pt>
                <c:pt idx="4259">
                  <c:v>6.5953182140574622</c:v>
                </c:pt>
                <c:pt idx="4260">
                  <c:v>6.5953182140574622</c:v>
                </c:pt>
                <c:pt idx="4261">
                  <c:v>6.5936641672374616</c:v>
                </c:pt>
                <c:pt idx="4262">
                  <c:v>6.5847760904879014</c:v>
                </c:pt>
                <c:pt idx="4263">
                  <c:v>6.5847760904879014</c:v>
                </c:pt>
                <c:pt idx="4264">
                  <c:v>6.5847753179339001</c:v>
                </c:pt>
                <c:pt idx="4265">
                  <c:v>6.5847753179339001</c:v>
                </c:pt>
                <c:pt idx="4266">
                  <c:v>6.5829458708197803</c:v>
                </c:pt>
                <c:pt idx="4267">
                  <c:v>6.5778723731992699</c:v>
                </c:pt>
                <c:pt idx="4268">
                  <c:v>6.5728500428253884</c:v>
                </c:pt>
                <c:pt idx="4269">
                  <c:v>6.5697433865343875</c:v>
                </c:pt>
                <c:pt idx="4270">
                  <c:v>6.5632059082048873</c:v>
                </c:pt>
                <c:pt idx="4271">
                  <c:v>6.5632059082048873</c:v>
                </c:pt>
                <c:pt idx="4272">
                  <c:v>6.5625771096887258</c:v>
                </c:pt>
                <c:pt idx="4273">
                  <c:v>6.560136416416122</c:v>
                </c:pt>
                <c:pt idx="4274">
                  <c:v>6.5572352268919358</c:v>
                </c:pt>
                <c:pt idx="4275">
                  <c:v>6.5572352268919358</c:v>
                </c:pt>
                <c:pt idx="4276">
                  <c:v>6.5572352268919358</c:v>
                </c:pt>
                <c:pt idx="4277">
                  <c:v>6.5572352268919358</c:v>
                </c:pt>
                <c:pt idx="4278">
                  <c:v>6.5572352268919358</c:v>
                </c:pt>
                <c:pt idx="4279">
                  <c:v>6.5572352268919358</c:v>
                </c:pt>
                <c:pt idx="4280">
                  <c:v>6.5572352268919358</c:v>
                </c:pt>
                <c:pt idx="4281">
                  <c:v>6.5572352268919358</c:v>
                </c:pt>
                <c:pt idx="4282">
                  <c:v>6.5572352268919358</c:v>
                </c:pt>
                <c:pt idx="4283">
                  <c:v>6.5572352268919358</c:v>
                </c:pt>
                <c:pt idx="4284">
                  <c:v>6.5572352268919358</c:v>
                </c:pt>
                <c:pt idx="4285">
                  <c:v>6.5572352268919358</c:v>
                </c:pt>
                <c:pt idx="4286">
                  <c:v>6.5572352268919358</c:v>
                </c:pt>
                <c:pt idx="4287">
                  <c:v>6.5572352268919358</c:v>
                </c:pt>
                <c:pt idx="4288">
                  <c:v>6.5572352268919358</c:v>
                </c:pt>
                <c:pt idx="4289">
                  <c:v>6.5572352268919358</c:v>
                </c:pt>
                <c:pt idx="4290">
                  <c:v>6.5572352268919358</c:v>
                </c:pt>
                <c:pt idx="4291">
                  <c:v>6.5572352268919358</c:v>
                </c:pt>
                <c:pt idx="4292">
                  <c:v>6.5572352268919358</c:v>
                </c:pt>
                <c:pt idx="4293">
                  <c:v>6.5572352268919358</c:v>
                </c:pt>
                <c:pt idx="4294">
                  <c:v>6.5572352268919358</c:v>
                </c:pt>
                <c:pt idx="4295">
                  <c:v>6.5572352268919358</c:v>
                </c:pt>
                <c:pt idx="4296">
                  <c:v>6.5572352268919358</c:v>
                </c:pt>
                <c:pt idx="4297">
                  <c:v>6.5572352268919358</c:v>
                </c:pt>
                <c:pt idx="4298">
                  <c:v>6.5572352268919358</c:v>
                </c:pt>
                <c:pt idx="4299">
                  <c:v>6.5572352268919358</c:v>
                </c:pt>
                <c:pt idx="4300">
                  <c:v>6.5572352268919358</c:v>
                </c:pt>
                <c:pt idx="4301">
                  <c:v>6.5572352268919358</c:v>
                </c:pt>
                <c:pt idx="4302">
                  <c:v>6.5572352268919358</c:v>
                </c:pt>
                <c:pt idx="4303">
                  <c:v>6.5572352268919358</c:v>
                </c:pt>
                <c:pt idx="4304">
                  <c:v>6.5572352268919358</c:v>
                </c:pt>
                <c:pt idx="4305">
                  <c:v>6.5572352268919358</c:v>
                </c:pt>
                <c:pt idx="4306">
                  <c:v>6.5572352268919358</c:v>
                </c:pt>
                <c:pt idx="4307">
                  <c:v>6.5572352268919358</c:v>
                </c:pt>
                <c:pt idx="4308">
                  <c:v>6.5572352268919358</c:v>
                </c:pt>
                <c:pt idx="4309">
                  <c:v>6.5572352268919358</c:v>
                </c:pt>
                <c:pt idx="4310">
                  <c:v>6.5572352268919358</c:v>
                </c:pt>
                <c:pt idx="4311">
                  <c:v>6.5572352268919358</c:v>
                </c:pt>
                <c:pt idx="4312">
                  <c:v>6.5572352268919358</c:v>
                </c:pt>
                <c:pt idx="4313">
                  <c:v>6.5572352268919358</c:v>
                </c:pt>
                <c:pt idx="4314">
                  <c:v>6.5572352268919358</c:v>
                </c:pt>
                <c:pt idx="4315">
                  <c:v>6.5572352268919358</c:v>
                </c:pt>
                <c:pt idx="4316">
                  <c:v>6.5572352268919358</c:v>
                </c:pt>
                <c:pt idx="4317">
                  <c:v>6.5503756985319512</c:v>
                </c:pt>
                <c:pt idx="4318">
                  <c:v>6.5501433555072364</c:v>
                </c:pt>
                <c:pt idx="4319">
                  <c:v>6.5493964240605358</c:v>
                </c:pt>
                <c:pt idx="4320">
                  <c:v>6.5475561805337907</c:v>
                </c:pt>
                <c:pt idx="4321">
                  <c:v>6.5433464580242919</c:v>
                </c:pt>
                <c:pt idx="4322">
                  <c:v>6.5428352925709117</c:v>
                </c:pt>
                <c:pt idx="4323">
                  <c:v>6.5353666086291078</c:v>
                </c:pt>
                <c:pt idx="4324">
                  <c:v>6.5335094757981649</c:v>
                </c:pt>
                <c:pt idx="4325">
                  <c:v>6.5297319133608163</c:v>
                </c:pt>
                <c:pt idx="4326">
                  <c:v>6.5265818104385502</c:v>
                </c:pt>
                <c:pt idx="4327">
                  <c:v>6.5260155089915655</c:v>
                </c:pt>
                <c:pt idx="4328">
                  <c:v>6.522406314323824</c:v>
                </c:pt>
                <c:pt idx="4329">
                  <c:v>6.5224059274695243</c:v>
                </c:pt>
                <c:pt idx="4330">
                  <c:v>6.5224059274695243</c:v>
                </c:pt>
                <c:pt idx="4331">
                  <c:v>6.5170631173075515</c:v>
                </c:pt>
                <c:pt idx="4332">
                  <c:v>6.5136098438678971</c:v>
                </c:pt>
                <c:pt idx="4333">
                  <c:v>6.5132852018068146</c:v>
                </c:pt>
                <c:pt idx="4334">
                  <c:v>6.5105285422439554</c:v>
                </c:pt>
                <c:pt idx="4335">
                  <c:v>6.5095247375427725</c:v>
                </c:pt>
                <c:pt idx="4336">
                  <c:v>6.4986848543844093</c:v>
                </c:pt>
                <c:pt idx="4337">
                  <c:v>6.4965299237075502</c:v>
                </c:pt>
                <c:pt idx="4338">
                  <c:v>6.4904382627458093</c:v>
                </c:pt>
                <c:pt idx="4339">
                  <c:v>6.4744343656773093</c:v>
                </c:pt>
                <c:pt idx="4340">
                  <c:v>6.4711443912371074</c:v>
                </c:pt>
                <c:pt idx="4341">
                  <c:v>6.4663425708940698</c:v>
                </c:pt>
                <c:pt idx="4342">
                  <c:v>6.4654337391191392</c:v>
                </c:pt>
                <c:pt idx="4343">
                  <c:v>6.4636532053814841</c:v>
                </c:pt>
                <c:pt idx="4344">
                  <c:v>6.4634374129072869</c:v>
                </c:pt>
                <c:pt idx="4345">
                  <c:v>6.4627431498102696</c:v>
                </c:pt>
                <c:pt idx="4346">
                  <c:v>6.4574014932629762</c:v>
                </c:pt>
                <c:pt idx="4347">
                  <c:v>6.456491909975548</c:v>
                </c:pt>
                <c:pt idx="4348">
                  <c:v>6.456491909975548</c:v>
                </c:pt>
                <c:pt idx="4349">
                  <c:v>6.4564915224873909</c:v>
                </c:pt>
                <c:pt idx="4350">
                  <c:v>6.455537515237868</c:v>
                </c:pt>
                <c:pt idx="4351">
                  <c:v>6.4509314518631209</c:v>
                </c:pt>
                <c:pt idx="4352">
                  <c:v>6.4509310643204092</c:v>
                </c:pt>
                <c:pt idx="4353">
                  <c:v>6.448927030234981</c:v>
                </c:pt>
                <c:pt idx="4354">
                  <c:v>6.448927030234981</c:v>
                </c:pt>
                <c:pt idx="4355">
                  <c:v>6.448927030234981</c:v>
                </c:pt>
                <c:pt idx="4356">
                  <c:v>6.448927030234981</c:v>
                </c:pt>
                <c:pt idx="4357">
                  <c:v>6.4489266426725642</c:v>
                </c:pt>
                <c:pt idx="4358">
                  <c:v>6.4489266426725642</c:v>
                </c:pt>
                <c:pt idx="4359">
                  <c:v>6.4489266426725642</c:v>
                </c:pt>
                <c:pt idx="4360">
                  <c:v>6.4489266426725642</c:v>
                </c:pt>
                <c:pt idx="4361">
                  <c:v>6.4382599216274112</c:v>
                </c:pt>
                <c:pt idx="4362">
                  <c:v>6.4333412182085432</c:v>
                </c:pt>
                <c:pt idx="4363">
                  <c:v>6.4323354689133749</c:v>
                </c:pt>
                <c:pt idx="4364">
                  <c:v>6.4302005890230847</c:v>
                </c:pt>
                <c:pt idx="4365">
                  <c:v>6.4286786499594335</c:v>
                </c:pt>
                <c:pt idx="4366">
                  <c:v>6.4239022831469592</c:v>
                </c:pt>
                <c:pt idx="4367">
                  <c:v>6.423901895336563</c:v>
                </c:pt>
                <c:pt idx="4368">
                  <c:v>6.4220391975188873</c:v>
                </c:pt>
                <c:pt idx="4369">
                  <c:v>6.4195286994336715</c:v>
                </c:pt>
                <c:pt idx="4370">
                  <c:v>6.4138691072105525</c:v>
                </c:pt>
                <c:pt idx="4371">
                  <c:v>6.4125618257417454</c:v>
                </c:pt>
                <c:pt idx="4372">
                  <c:v>6.4023526437971254</c:v>
                </c:pt>
                <c:pt idx="4373">
                  <c:v>6.3998346554045682</c:v>
                </c:pt>
                <c:pt idx="4374">
                  <c:v>6.3986697048578778</c:v>
                </c:pt>
                <c:pt idx="4375">
                  <c:v>6.3974752251190301</c:v>
                </c:pt>
                <c:pt idx="4376">
                  <c:v>6.3974748370428438</c:v>
                </c:pt>
                <c:pt idx="4377">
                  <c:v>6.3974748370428438</c:v>
                </c:pt>
                <c:pt idx="4378">
                  <c:v>6.3974748370428438</c:v>
                </c:pt>
                <c:pt idx="4379">
                  <c:v>6.3974748370428438</c:v>
                </c:pt>
                <c:pt idx="4380">
                  <c:v>6.3974748370428438</c:v>
                </c:pt>
                <c:pt idx="4381">
                  <c:v>6.3974748370428438</c:v>
                </c:pt>
                <c:pt idx="4382">
                  <c:v>6.3974748370428438</c:v>
                </c:pt>
                <c:pt idx="4383">
                  <c:v>6.3974748370428438</c:v>
                </c:pt>
                <c:pt idx="4384">
                  <c:v>6.3974748370428438</c:v>
                </c:pt>
                <c:pt idx="4385">
                  <c:v>6.3974748370428438</c:v>
                </c:pt>
                <c:pt idx="4386">
                  <c:v>6.3974748370428438</c:v>
                </c:pt>
                <c:pt idx="4387">
                  <c:v>6.3974748370428438</c:v>
                </c:pt>
                <c:pt idx="4388">
                  <c:v>6.397474448966654</c:v>
                </c:pt>
                <c:pt idx="4389">
                  <c:v>6.3919672520197022</c:v>
                </c:pt>
                <c:pt idx="4390">
                  <c:v>6.3918100582162669</c:v>
                </c:pt>
                <c:pt idx="4391">
                  <c:v>6.3894058826717242</c:v>
                </c:pt>
                <c:pt idx="4392">
                  <c:v>6.3761619513075951</c:v>
                </c:pt>
                <c:pt idx="4393">
                  <c:v>6.3761619513075951</c:v>
                </c:pt>
                <c:pt idx="4394">
                  <c:v>6.3761619513075951</c:v>
                </c:pt>
                <c:pt idx="4395">
                  <c:v>6.3729537346707597</c:v>
                </c:pt>
                <c:pt idx="4396">
                  <c:v>6.3700796215606719</c:v>
                </c:pt>
                <c:pt idx="4397">
                  <c:v>6.3677991263341918</c:v>
                </c:pt>
                <c:pt idx="4398">
                  <c:v>6.3626772178566826</c:v>
                </c:pt>
                <c:pt idx="4399">
                  <c:v>6.3626764409919074</c:v>
                </c:pt>
                <c:pt idx="4400">
                  <c:v>6.3536738293664801</c:v>
                </c:pt>
                <c:pt idx="4401">
                  <c:v>6.3536738293664801</c:v>
                </c:pt>
                <c:pt idx="4402">
                  <c:v>6.3461045820061139</c:v>
                </c:pt>
                <c:pt idx="4403">
                  <c:v>6.3392559626922971</c:v>
                </c:pt>
                <c:pt idx="4404">
                  <c:v>6.3357083458379186</c:v>
                </c:pt>
                <c:pt idx="4405">
                  <c:v>6.3283920366713566</c:v>
                </c:pt>
                <c:pt idx="4406">
                  <c:v>6.3277913507058994</c:v>
                </c:pt>
                <c:pt idx="4407">
                  <c:v>6.3277913507058994</c:v>
                </c:pt>
                <c:pt idx="4408">
                  <c:v>6.3277905731124644</c:v>
                </c:pt>
                <c:pt idx="4409">
                  <c:v>6.325788215795118</c:v>
                </c:pt>
                <c:pt idx="4410">
                  <c:v>6.325147438458731</c:v>
                </c:pt>
                <c:pt idx="4411">
                  <c:v>6.3239335080845862</c:v>
                </c:pt>
                <c:pt idx="4412">
                  <c:v>6.3201040377516327</c:v>
                </c:pt>
                <c:pt idx="4413">
                  <c:v>6.3128760285816847</c:v>
                </c:pt>
                <c:pt idx="4414">
                  <c:v>6.312637209625148</c:v>
                </c:pt>
                <c:pt idx="4415">
                  <c:v>6.3094892431727017</c:v>
                </c:pt>
                <c:pt idx="4416">
                  <c:v>6.3054314548529984</c:v>
                </c:pt>
                <c:pt idx="4417">
                  <c:v>6.2937383218109879</c:v>
                </c:pt>
                <c:pt idx="4418">
                  <c:v>6.2926190819976346</c:v>
                </c:pt>
                <c:pt idx="4419">
                  <c:v>6.2922528697944902</c:v>
                </c:pt>
                <c:pt idx="4420">
                  <c:v>6.2920660651159981</c:v>
                </c:pt>
                <c:pt idx="4421">
                  <c:v>6.2912950964261318</c:v>
                </c:pt>
                <c:pt idx="4422">
                  <c:v>6.289920466299419</c:v>
                </c:pt>
                <c:pt idx="4423">
                  <c:v>6.2824184557413982</c:v>
                </c:pt>
                <c:pt idx="4424">
                  <c:v>6.2811055531726723</c:v>
                </c:pt>
                <c:pt idx="4425">
                  <c:v>6.2767661998648761</c:v>
                </c:pt>
                <c:pt idx="4426">
                  <c:v>6.2755510401223482</c:v>
                </c:pt>
                <c:pt idx="4427">
                  <c:v>6.2755510401223482</c:v>
                </c:pt>
                <c:pt idx="4428">
                  <c:v>6.2742155238376744</c:v>
                </c:pt>
                <c:pt idx="4429">
                  <c:v>6.2742155238376744</c:v>
                </c:pt>
                <c:pt idx="4430">
                  <c:v>6.2733355354388465</c:v>
                </c:pt>
                <c:pt idx="4431">
                  <c:v>6.272347274875643</c:v>
                </c:pt>
                <c:pt idx="4432">
                  <c:v>6.2683838340259603</c:v>
                </c:pt>
                <c:pt idx="4433">
                  <c:v>6.2683838340259603</c:v>
                </c:pt>
                <c:pt idx="4434">
                  <c:v>6.2667493414249291</c:v>
                </c:pt>
                <c:pt idx="4435">
                  <c:v>6.2667493414249291</c:v>
                </c:pt>
                <c:pt idx="4436">
                  <c:v>6.2667493414249291</c:v>
                </c:pt>
                <c:pt idx="4437">
                  <c:v>6.2667493414249291</c:v>
                </c:pt>
                <c:pt idx="4438">
                  <c:v>6.2667493414249291</c:v>
                </c:pt>
                <c:pt idx="4439">
                  <c:v>6.2667493414249291</c:v>
                </c:pt>
                <c:pt idx="4440">
                  <c:v>6.2667493414249291</c:v>
                </c:pt>
                <c:pt idx="4441">
                  <c:v>6.2667493414249291</c:v>
                </c:pt>
                <c:pt idx="4442">
                  <c:v>6.2569641829007674</c:v>
                </c:pt>
                <c:pt idx="4443">
                  <c:v>6.2569641829007674</c:v>
                </c:pt>
                <c:pt idx="4444">
                  <c:v>6.2569637933415194</c:v>
                </c:pt>
                <c:pt idx="4445">
                  <c:v>6.2569634037825965</c:v>
                </c:pt>
                <c:pt idx="4446">
                  <c:v>6.2568106962403451</c:v>
                </c:pt>
                <c:pt idx="4447">
                  <c:v>6.2492522538224247</c:v>
                </c:pt>
                <c:pt idx="4448">
                  <c:v>6.2492009751185149</c:v>
                </c:pt>
                <c:pt idx="4449">
                  <c:v>6.2442240820660002</c:v>
                </c:pt>
                <c:pt idx="4450">
                  <c:v>6.2370610619474753</c:v>
                </c:pt>
                <c:pt idx="4451">
                  <c:v>6.2316477810380135</c:v>
                </c:pt>
                <c:pt idx="4452">
                  <c:v>6.2308462620838858</c:v>
                </c:pt>
                <c:pt idx="4453">
                  <c:v>6.2308462620838858</c:v>
                </c:pt>
                <c:pt idx="4454">
                  <c:v>6.2308462620838858</c:v>
                </c:pt>
                <c:pt idx="4455">
                  <c:v>6.2301886256146624</c:v>
                </c:pt>
                <c:pt idx="4456">
                  <c:v>6.2299032062791433</c:v>
                </c:pt>
                <c:pt idx="4457">
                  <c:v>6.2299032062791433</c:v>
                </c:pt>
                <c:pt idx="4458">
                  <c:v>6.2299020367024829</c:v>
                </c:pt>
                <c:pt idx="4459">
                  <c:v>6.2286790280750592</c:v>
                </c:pt>
                <c:pt idx="4460">
                  <c:v>6.2286790280750592</c:v>
                </c:pt>
                <c:pt idx="4461">
                  <c:v>6.2286790280750592</c:v>
                </c:pt>
                <c:pt idx="4462">
                  <c:v>6.2244275992670346</c:v>
                </c:pt>
                <c:pt idx="4463">
                  <c:v>6.2243581934316481</c:v>
                </c:pt>
                <c:pt idx="4464">
                  <c:v>6.2232882342879625</c:v>
                </c:pt>
                <c:pt idx="4465">
                  <c:v>6.2197295256137499</c:v>
                </c:pt>
                <c:pt idx="4466">
                  <c:v>6.2172070906205192</c:v>
                </c:pt>
                <c:pt idx="4467">
                  <c:v>6.2146696511147788</c:v>
                </c:pt>
                <c:pt idx="4468">
                  <c:v>6.2060805238778949</c:v>
                </c:pt>
                <c:pt idx="4469">
                  <c:v>6.2002429567494124</c:v>
                </c:pt>
                <c:pt idx="4470">
                  <c:v>6.1986392275863542</c:v>
                </c:pt>
                <c:pt idx="4471">
                  <c:v>6.1986392275863542</c:v>
                </c:pt>
                <c:pt idx="4472">
                  <c:v>6.198638447164563</c:v>
                </c:pt>
                <c:pt idx="4473">
                  <c:v>6.198638447164563</c:v>
                </c:pt>
                <c:pt idx="4474">
                  <c:v>6.1982825730179565</c:v>
                </c:pt>
                <c:pt idx="4475">
                  <c:v>6.196849283764613</c:v>
                </c:pt>
                <c:pt idx="4476">
                  <c:v>6.196849283764613</c:v>
                </c:pt>
                <c:pt idx="4477">
                  <c:v>6.1961718357218798</c:v>
                </c:pt>
                <c:pt idx="4478">
                  <c:v>6.1784582067149101</c:v>
                </c:pt>
                <c:pt idx="4479">
                  <c:v>6.170225921188992</c:v>
                </c:pt>
                <c:pt idx="4480">
                  <c:v>6.1699783202758862</c:v>
                </c:pt>
                <c:pt idx="4481">
                  <c:v>6.1696643253433336</c:v>
                </c:pt>
                <c:pt idx="4482">
                  <c:v>6.1689714953620598</c:v>
                </c:pt>
                <c:pt idx="4483">
                  <c:v>6.1665570241674734</c:v>
                </c:pt>
                <c:pt idx="4484">
                  <c:v>6.164451739300036</c:v>
                </c:pt>
                <c:pt idx="4485">
                  <c:v>6.1609880838057149</c:v>
                </c:pt>
                <c:pt idx="4486">
                  <c:v>6.1505836428851648</c:v>
                </c:pt>
                <c:pt idx="4487">
                  <c:v>6.1505836428851648</c:v>
                </c:pt>
                <c:pt idx="4488">
                  <c:v>6.1505836428851648</c:v>
                </c:pt>
                <c:pt idx="4489">
                  <c:v>6.1505836428851648</c:v>
                </c:pt>
                <c:pt idx="4490">
                  <c:v>6.1497954618321273</c:v>
                </c:pt>
                <c:pt idx="4491">
                  <c:v>6.1497954618321273</c:v>
                </c:pt>
                <c:pt idx="4492">
                  <c:v>6.1497954618321273</c:v>
                </c:pt>
                <c:pt idx="4493">
                  <c:v>6.1497954618321273</c:v>
                </c:pt>
                <c:pt idx="4494">
                  <c:v>6.1497954618321273</c:v>
                </c:pt>
                <c:pt idx="4495">
                  <c:v>6.1497954618321273</c:v>
                </c:pt>
                <c:pt idx="4496">
                  <c:v>6.1497954618321273</c:v>
                </c:pt>
                <c:pt idx="4497">
                  <c:v>6.1497954618321273</c:v>
                </c:pt>
                <c:pt idx="4498">
                  <c:v>6.1497954618321273</c:v>
                </c:pt>
                <c:pt idx="4499">
                  <c:v>6.1497954618321273</c:v>
                </c:pt>
                <c:pt idx="4500">
                  <c:v>6.1497954618321273</c:v>
                </c:pt>
                <c:pt idx="4501">
                  <c:v>6.1497954618321273</c:v>
                </c:pt>
                <c:pt idx="4502">
                  <c:v>6.1497954618321273</c:v>
                </c:pt>
                <c:pt idx="4503">
                  <c:v>6.1497954618321273</c:v>
                </c:pt>
                <c:pt idx="4504">
                  <c:v>6.1497954618321273</c:v>
                </c:pt>
                <c:pt idx="4505">
                  <c:v>6.1497954618321273</c:v>
                </c:pt>
                <c:pt idx="4506">
                  <c:v>6.1497954618321273</c:v>
                </c:pt>
                <c:pt idx="4507">
                  <c:v>6.1497954618321273</c:v>
                </c:pt>
                <c:pt idx="4508">
                  <c:v>6.1497954618321273</c:v>
                </c:pt>
                <c:pt idx="4509">
                  <c:v>6.1497954618321273</c:v>
                </c:pt>
                <c:pt idx="4510">
                  <c:v>6.1497954618321273</c:v>
                </c:pt>
                <c:pt idx="4511">
                  <c:v>6.1497954618321273</c:v>
                </c:pt>
                <c:pt idx="4512">
                  <c:v>6.1497954618321273</c:v>
                </c:pt>
                <c:pt idx="4513">
                  <c:v>6.1497954618321273</c:v>
                </c:pt>
                <c:pt idx="4514">
                  <c:v>6.1497954618321273</c:v>
                </c:pt>
                <c:pt idx="4515">
                  <c:v>6.1497954618321273</c:v>
                </c:pt>
                <c:pt idx="4516">
                  <c:v>6.1497954618321273</c:v>
                </c:pt>
                <c:pt idx="4517">
                  <c:v>6.1497954618321273</c:v>
                </c:pt>
                <c:pt idx="4518">
                  <c:v>6.1497954618321273</c:v>
                </c:pt>
                <c:pt idx="4519">
                  <c:v>6.1497954618321273</c:v>
                </c:pt>
                <c:pt idx="4520">
                  <c:v>6.1497954618321273</c:v>
                </c:pt>
                <c:pt idx="4521">
                  <c:v>6.1497954618321273</c:v>
                </c:pt>
                <c:pt idx="4522">
                  <c:v>6.1497954618321273</c:v>
                </c:pt>
                <c:pt idx="4523">
                  <c:v>6.1497954618321273</c:v>
                </c:pt>
                <c:pt idx="4524">
                  <c:v>6.1497954618321273</c:v>
                </c:pt>
                <c:pt idx="4525">
                  <c:v>6.1497954618321273</c:v>
                </c:pt>
                <c:pt idx="4526">
                  <c:v>6.1497954618321273</c:v>
                </c:pt>
                <c:pt idx="4527">
                  <c:v>6.1497954618321273</c:v>
                </c:pt>
                <c:pt idx="4528">
                  <c:v>6.1497954618321273</c:v>
                </c:pt>
                <c:pt idx="4529">
                  <c:v>6.1497954618321273</c:v>
                </c:pt>
                <c:pt idx="4530">
                  <c:v>6.1497954618321273</c:v>
                </c:pt>
                <c:pt idx="4531">
                  <c:v>6.1497954618321273</c:v>
                </c:pt>
                <c:pt idx="4532">
                  <c:v>6.1497954618321273</c:v>
                </c:pt>
                <c:pt idx="4533">
                  <c:v>6.1497954618321273</c:v>
                </c:pt>
                <c:pt idx="4534">
                  <c:v>6.1497954618321273</c:v>
                </c:pt>
                <c:pt idx="4535">
                  <c:v>6.1497954618321273</c:v>
                </c:pt>
                <c:pt idx="4536">
                  <c:v>6.1497954618321273</c:v>
                </c:pt>
                <c:pt idx="4537">
                  <c:v>6.1497954618321273</c:v>
                </c:pt>
                <c:pt idx="4538">
                  <c:v>6.1497954618321273</c:v>
                </c:pt>
                <c:pt idx="4539">
                  <c:v>6.1497954618321273</c:v>
                </c:pt>
                <c:pt idx="4540">
                  <c:v>6.1497954618321273</c:v>
                </c:pt>
                <c:pt idx="4541">
                  <c:v>6.1497954618321273</c:v>
                </c:pt>
                <c:pt idx="4542">
                  <c:v>6.1491651380853902</c:v>
                </c:pt>
                <c:pt idx="4543">
                  <c:v>6.1486879911289671</c:v>
                </c:pt>
                <c:pt idx="4544">
                  <c:v>6.147796204353738</c:v>
                </c:pt>
                <c:pt idx="4545">
                  <c:v>6.1434862172152735</c:v>
                </c:pt>
                <c:pt idx="4546">
                  <c:v>6.1434858263681216</c:v>
                </c:pt>
                <c:pt idx="4547">
                  <c:v>6.1411082165217037</c:v>
                </c:pt>
                <c:pt idx="4548">
                  <c:v>6.1411082165217037</c:v>
                </c:pt>
                <c:pt idx="4549">
                  <c:v>6.138173395001802</c:v>
                </c:pt>
                <c:pt idx="4550">
                  <c:v>6.1350326769240677</c:v>
                </c:pt>
                <c:pt idx="4551">
                  <c:v>6.1339724122399311</c:v>
                </c:pt>
                <c:pt idx="4552">
                  <c:v>6.1329633309212355</c:v>
                </c:pt>
                <c:pt idx="4553">
                  <c:v>6.1315409471502029</c:v>
                </c:pt>
                <c:pt idx="4554">
                  <c:v>6.129949196776276</c:v>
                </c:pt>
                <c:pt idx="4555">
                  <c:v>6.1294619987261365</c:v>
                </c:pt>
                <c:pt idx="4556">
                  <c:v>6.1280375093264192</c:v>
                </c:pt>
                <c:pt idx="4557">
                  <c:v>6.1280375093264192</c:v>
                </c:pt>
                <c:pt idx="4558">
                  <c:v>6.1280375093264192</c:v>
                </c:pt>
                <c:pt idx="4559">
                  <c:v>6.1268249049238337</c:v>
                </c:pt>
                <c:pt idx="4560">
                  <c:v>6.1268249049238337</c:v>
                </c:pt>
                <c:pt idx="4561">
                  <c:v>6.1181386795390011</c:v>
                </c:pt>
                <c:pt idx="4562">
                  <c:v>6.1166252975974089</c:v>
                </c:pt>
                <c:pt idx="4563">
                  <c:v>6.1162392156243239</c:v>
                </c:pt>
                <c:pt idx="4564">
                  <c:v>6.1085874399039408</c:v>
                </c:pt>
                <c:pt idx="4565">
                  <c:v>6.1085874399039408</c:v>
                </c:pt>
                <c:pt idx="4566">
                  <c:v>6.1085874399039408</c:v>
                </c:pt>
                <c:pt idx="4567">
                  <c:v>6.1085870486431135</c:v>
                </c:pt>
                <c:pt idx="4568">
                  <c:v>6.1085870486431135</c:v>
                </c:pt>
                <c:pt idx="4569">
                  <c:v>6.1085870486431135</c:v>
                </c:pt>
                <c:pt idx="4570">
                  <c:v>6.1085870486431135</c:v>
                </c:pt>
                <c:pt idx="4571">
                  <c:v>6.1085870486431135</c:v>
                </c:pt>
                <c:pt idx="4572">
                  <c:v>6.1085870486431135</c:v>
                </c:pt>
                <c:pt idx="4573">
                  <c:v>6.1085870486431135</c:v>
                </c:pt>
                <c:pt idx="4574">
                  <c:v>6.1085870486431135</c:v>
                </c:pt>
                <c:pt idx="4575">
                  <c:v>6.1085870486431135</c:v>
                </c:pt>
                <c:pt idx="4576">
                  <c:v>6.1085870486431135</c:v>
                </c:pt>
                <c:pt idx="4577">
                  <c:v>6.1050780335527195</c:v>
                </c:pt>
                <c:pt idx="4578">
                  <c:v>6.1046745978651087</c:v>
                </c:pt>
                <c:pt idx="4579">
                  <c:v>6.103083110863321</c:v>
                </c:pt>
                <c:pt idx="4580">
                  <c:v>6.1010191883267213</c:v>
                </c:pt>
                <c:pt idx="4581">
                  <c:v>6.1006376183621764</c:v>
                </c:pt>
                <c:pt idx="4582">
                  <c:v>6.100355840748942</c:v>
                </c:pt>
                <c:pt idx="4583">
                  <c:v>6.0919037253367589</c:v>
                </c:pt>
                <c:pt idx="4584">
                  <c:v>6.0919037253367589</c:v>
                </c:pt>
                <c:pt idx="4585">
                  <c:v>6.0919037253367589</c:v>
                </c:pt>
                <c:pt idx="4586">
                  <c:v>6.0915514082278461</c:v>
                </c:pt>
                <c:pt idx="4587">
                  <c:v>6.0906435868244726</c:v>
                </c:pt>
                <c:pt idx="4588">
                  <c:v>6.0886313348173733</c:v>
                </c:pt>
                <c:pt idx="4589">
                  <c:v>6.0884246216884685</c:v>
                </c:pt>
                <c:pt idx="4590">
                  <c:v>6.0866964795567444</c:v>
                </c:pt>
                <c:pt idx="4591">
                  <c:v>6.0849302651033517</c:v>
                </c:pt>
                <c:pt idx="4592">
                  <c:v>6.0837372032467165</c:v>
                </c:pt>
                <c:pt idx="4593">
                  <c:v>6.0836353974358177</c:v>
                </c:pt>
                <c:pt idx="4594">
                  <c:v>6.0836353974358177</c:v>
                </c:pt>
                <c:pt idx="4595">
                  <c:v>6.0836353974358177</c:v>
                </c:pt>
                <c:pt idx="4596">
                  <c:v>6.0836353974358177</c:v>
                </c:pt>
                <c:pt idx="4597">
                  <c:v>6.0836353974358177</c:v>
                </c:pt>
                <c:pt idx="4598">
                  <c:v>6.0836353974358177</c:v>
                </c:pt>
                <c:pt idx="4599">
                  <c:v>6.0836353974358177</c:v>
                </c:pt>
                <c:pt idx="4600">
                  <c:v>6.0836353974358177</c:v>
                </c:pt>
                <c:pt idx="4601">
                  <c:v>6.0836353974358177</c:v>
                </c:pt>
                <c:pt idx="4602">
                  <c:v>6.0772092337710362</c:v>
                </c:pt>
                <c:pt idx="4603">
                  <c:v>6.0772088421314319</c:v>
                </c:pt>
                <c:pt idx="4604">
                  <c:v>6.0743658048054661</c:v>
                </c:pt>
                <c:pt idx="4605">
                  <c:v>6.0724586863732322</c:v>
                </c:pt>
                <c:pt idx="4606">
                  <c:v>6.070127609812582</c:v>
                </c:pt>
                <c:pt idx="4607">
                  <c:v>6.0689994190959773</c:v>
                </c:pt>
                <c:pt idx="4608">
                  <c:v>6.0689990273561412</c:v>
                </c:pt>
                <c:pt idx="4609">
                  <c:v>6.0689990273561412</c:v>
                </c:pt>
                <c:pt idx="4610">
                  <c:v>6.0672263556895514</c:v>
                </c:pt>
                <c:pt idx="4611">
                  <c:v>6.0661568289105157</c:v>
                </c:pt>
                <c:pt idx="4612">
                  <c:v>6.0660032528962686</c:v>
                </c:pt>
                <c:pt idx="4613">
                  <c:v>6.0651624894939147</c:v>
                </c:pt>
                <c:pt idx="4614">
                  <c:v>6.0578583557300902</c:v>
                </c:pt>
                <c:pt idx="4615">
                  <c:v>6.0576432147672437</c:v>
                </c:pt>
                <c:pt idx="4616">
                  <c:v>6.0536697030783255</c:v>
                </c:pt>
                <c:pt idx="4617">
                  <c:v>6.0520760829361029</c:v>
                </c:pt>
                <c:pt idx="4618">
                  <c:v>6.0505153079841545</c:v>
                </c:pt>
                <c:pt idx="4619">
                  <c:v>6.0505153079841545</c:v>
                </c:pt>
                <c:pt idx="4620">
                  <c:v>6.0460963534690979</c:v>
                </c:pt>
                <c:pt idx="4621">
                  <c:v>6.0447803084871596</c:v>
                </c:pt>
                <c:pt idx="4622">
                  <c:v>6.0396571289962351</c:v>
                </c:pt>
                <c:pt idx="4623">
                  <c:v>6.0362538925950338</c:v>
                </c:pt>
                <c:pt idx="4624">
                  <c:v>6.0334962128570435</c:v>
                </c:pt>
                <c:pt idx="4625">
                  <c:v>6.032565558955759</c:v>
                </c:pt>
                <c:pt idx="4626">
                  <c:v>6.0296204633772819</c:v>
                </c:pt>
                <c:pt idx="4627">
                  <c:v>6.0296204633772819</c:v>
                </c:pt>
                <c:pt idx="4628">
                  <c:v>6.0286257594520682</c:v>
                </c:pt>
                <c:pt idx="4629">
                  <c:v>6.027223079091252</c:v>
                </c:pt>
                <c:pt idx="4630">
                  <c:v>6.0223583189740886</c:v>
                </c:pt>
                <c:pt idx="4631">
                  <c:v>6.0192007816985189</c:v>
                </c:pt>
                <c:pt idx="4632">
                  <c:v>6.01911734201214</c:v>
                </c:pt>
                <c:pt idx="4633">
                  <c:v>6.0162324519705459</c:v>
                </c:pt>
                <c:pt idx="4634">
                  <c:v>6.0162324519705459</c:v>
                </c:pt>
                <c:pt idx="4635">
                  <c:v>6.0137890991654128</c:v>
                </c:pt>
                <c:pt idx="4636">
                  <c:v>6.0085986385955872</c:v>
                </c:pt>
                <c:pt idx="4637">
                  <c:v>6.0078101123064291</c:v>
                </c:pt>
                <c:pt idx="4638">
                  <c:v>6.0074658862223451</c:v>
                </c:pt>
                <c:pt idx="4639">
                  <c:v>5.998371355711086</c:v>
                </c:pt>
                <c:pt idx="4640">
                  <c:v>5.9923357732104678</c:v>
                </c:pt>
                <c:pt idx="4641">
                  <c:v>5.9894689372438403</c:v>
                </c:pt>
                <c:pt idx="4642">
                  <c:v>5.9885848766458594</c:v>
                </c:pt>
                <c:pt idx="4643">
                  <c:v>5.9885848766458594</c:v>
                </c:pt>
                <c:pt idx="4644">
                  <c:v>5.9870924019469962</c:v>
                </c:pt>
                <c:pt idx="4645">
                  <c:v>5.9868453510930317</c:v>
                </c:pt>
                <c:pt idx="4646">
                  <c:v>5.9866171513153263</c:v>
                </c:pt>
                <c:pt idx="4647">
                  <c:v>5.9854780908405649</c:v>
                </c:pt>
                <c:pt idx="4648">
                  <c:v>5.9854780908405649</c:v>
                </c:pt>
                <c:pt idx="4649">
                  <c:v>5.9854780908405649</c:v>
                </c:pt>
                <c:pt idx="4650">
                  <c:v>5.9854780908405649</c:v>
                </c:pt>
                <c:pt idx="4651">
                  <c:v>5.9846265172388744</c:v>
                </c:pt>
                <c:pt idx="4652">
                  <c:v>5.9843963369086568</c:v>
                </c:pt>
                <c:pt idx="4653">
                  <c:v>5.9842635699916285</c:v>
                </c:pt>
                <c:pt idx="4654">
                  <c:v>5.9841555491455525</c:v>
                </c:pt>
                <c:pt idx="4655">
                  <c:v>5.9794517546565888</c:v>
                </c:pt>
                <c:pt idx="4656">
                  <c:v>5.9770764046259108</c:v>
                </c:pt>
                <c:pt idx="4657">
                  <c:v>5.9741326936280235</c:v>
                </c:pt>
                <c:pt idx="4658">
                  <c:v>5.97106962390595</c:v>
                </c:pt>
                <c:pt idx="4659">
                  <c:v>5.9636843808185711</c:v>
                </c:pt>
                <c:pt idx="4660">
                  <c:v>5.9627921025193213</c:v>
                </c:pt>
                <c:pt idx="4661">
                  <c:v>5.9601217924431014</c:v>
                </c:pt>
                <c:pt idx="4662">
                  <c:v>5.9587529360000797</c:v>
                </c:pt>
                <c:pt idx="4663">
                  <c:v>5.9575845234506222</c:v>
                </c:pt>
                <c:pt idx="4664">
                  <c:v>5.9564600998251294</c:v>
                </c:pt>
                <c:pt idx="4665">
                  <c:v>5.9552318352764253</c:v>
                </c:pt>
                <c:pt idx="4666">
                  <c:v>5.9519336732844765</c:v>
                </c:pt>
                <c:pt idx="4667">
                  <c:v>5.9517063903302461</c:v>
                </c:pt>
                <c:pt idx="4668">
                  <c:v>5.9496367779869415</c:v>
                </c:pt>
                <c:pt idx="4669">
                  <c:v>5.9490008832515162</c:v>
                </c:pt>
                <c:pt idx="4670">
                  <c:v>5.9468422012231281</c:v>
                </c:pt>
                <c:pt idx="4671">
                  <c:v>5.9409572423692838</c:v>
                </c:pt>
                <c:pt idx="4672">
                  <c:v>5.9388318116674759</c:v>
                </c:pt>
                <c:pt idx="4673">
                  <c:v>5.9388318116674759</c:v>
                </c:pt>
                <c:pt idx="4674">
                  <c:v>5.9388318116674759</c:v>
                </c:pt>
                <c:pt idx="4675">
                  <c:v>5.9388318116674759</c:v>
                </c:pt>
                <c:pt idx="4676">
                  <c:v>5.9388314182736899</c:v>
                </c:pt>
                <c:pt idx="4677">
                  <c:v>5.9388314182736899</c:v>
                </c:pt>
                <c:pt idx="4678">
                  <c:v>5.9351384024374791</c:v>
                </c:pt>
                <c:pt idx="4679">
                  <c:v>5.9351384024374791</c:v>
                </c:pt>
                <c:pt idx="4680">
                  <c:v>5.9343042926541463</c:v>
                </c:pt>
                <c:pt idx="4681">
                  <c:v>5.9338396204139965</c:v>
                </c:pt>
                <c:pt idx="4682">
                  <c:v>5.9321307759834774</c:v>
                </c:pt>
                <c:pt idx="4683">
                  <c:v>5.9307264045462063</c:v>
                </c:pt>
                <c:pt idx="4684">
                  <c:v>5.9273031430266316</c:v>
                </c:pt>
                <c:pt idx="4685">
                  <c:v>5.9253869042651317</c:v>
                </c:pt>
                <c:pt idx="4686">
                  <c:v>5.9253125191152956</c:v>
                </c:pt>
                <c:pt idx="4687">
                  <c:v>5.9253125191152956</c:v>
                </c:pt>
                <c:pt idx="4688">
                  <c:v>5.920630207653482</c:v>
                </c:pt>
                <c:pt idx="4689">
                  <c:v>5.9180525729967384</c:v>
                </c:pt>
                <c:pt idx="4690">
                  <c:v>5.9170231095514723</c:v>
                </c:pt>
                <c:pt idx="4691">
                  <c:v>5.9153396723614016</c:v>
                </c:pt>
                <c:pt idx="4692">
                  <c:v>5.9153392786557264</c:v>
                </c:pt>
                <c:pt idx="4693">
                  <c:v>5.9153392786557264</c:v>
                </c:pt>
                <c:pt idx="4694">
                  <c:v>5.9153392786557264</c:v>
                </c:pt>
                <c:pt idx="4695">
                  <c:v>5.9101875831956345</c:v>
                </c:pt>
                <c:pt idx="4696">
                  <c:v>5.9101875831956345</c:v>
                </c:pt>
                <c:pt idx="4697">
                  <c:v>5.9096232987766735</c:v>
                </c:pt>
                <c:pt idx="4698">
                  <c:v>5.9085970845243061</c:v>
                </c:pt>
                <c:pt idx="4699">
                  <c:v>5.9074302439857815</c:v>
                </c:pt>
                <c:pt idx="4700">
                  <c:v>5.905969166582099</c:v>
                </c:pt>
                <c:pt idx="4701">
                  <c:v>5.899475744977976</c:v>
                </c:pt>
                <c:pt idx="4702">
                  <c:v>5.8994749571409368</c:v>
                </c:pt>
                <c:pt idx="4703">
                  <c:v>5.8994749571409368</c:v>
                </c:pt>
                <c:pt idx="4704">
                  <c:v>5.8994749571409368</c:v>
                </c:pt>
                <c:pt idx="4705">
                  <c:v>5.8994749571409368</c:v>
                </c:pt>
                <c:pt idx="4706">
                  <c:v>5.8994749571409368</c:v>
                </c:pt>
                <c:pt idx="4707">
                  <c:v>5.8994749571409368</c:v>
                </c:pt>
                <c:pt idx="4708">
                  <c:v>5.8994749571409368</c:v>
                </c:pt>
                <c:pt idx="4709">
                  <c:v>5.8909059675023734</c:v>
                </c:pt>
                <c:pt idx="4710">
                  <c:v>5.8878272126773474</c:v>
                </c:pt>
                <c:pt idx="4711">
                  <c:v>5.8812181939868768</c:v>
                </c:pt>
                <c:pt idx="4712">
                  <c:v>5.8776618076618306</c:v>
                </c:pt>
                <c:pt idx="4713">
                  <c:v>5.8756421749066439</c:v>
                </c:pt>
                <c:pt idx="4714">
                  <c:v>5.8756421749066439</c:v>
                </c:pt>
                <c:pt idx="4715">
                  <c:v>5.8732442932783719</c:v>
                </c:pt>
                <c:pt idx="4716">
                  <c:v>5.8675799731186684</c:v>
                </c:pt>
                <c:pt idx="4717">
                  <c:v>5.8621145107165162</c:v>
                </c:pt>
                <c:pt idx="4718">
                  <c:v>5.8598413316139455</c:v>
                </c:pt>
                <c:pt idx="4719">
                  <c:v>5.8553611049805099</c:v>
                </c:pt>
                <c:pt idx="4720">
                  <c:v>5.8454955742329888</c:v>
                </c:pt>
                <c:pt idx="4721">
                  <c:v>5.8425662699574481</c:v>
                </c:pt>
                <c:pt idx="4722">
                  <c:v>5.827998516883099</c:v>
                </c:pt>
                <c:pt idx="4723">
                  <c:v>5.8275025145242889</c:v>
                </c:pt>
                <c:pt idx="4724">
                  <c:v>5.8273650855696673</c:v>
                </c:pt>
                <c:pt idx="4725">
                  <c:v>5.8272177830990239</c:v>
                </c:pt>
                <c:pt idx="4726">
                  <c:v>5.8270456001429789</c:v>
                </c:pt>
                <c:pt idx="4727">
                  <c:v>5.8260278825298686</c:v>
                </c:pt>
                <c:pt idx="4728">
                  <c:v>5.8228998580789968</c:v>
                </c:pt>
                <c:pt idx="4729">
                  <c:v>5.8215798218133497</c:v>
                </c:pt>
                <c:pt idx="4730">
                  <c:v>5.8215798218133497</c:v>
                </c:pt>
                <c:pt idx="4731">
                  <c:v>5.8202723636909255</c:v>
                </c:pt>
                <c:pt idx="4732">
                  <c:v>5.8202723636909255</c:v>
                </c:pt>
                <c:pt idx="4733">
                  <c:v>5.8202723636909255</c:v>
                </c:pt>
                <c:pt idx="4734">
                  <c:v>5.820048786186331</c:v>
                </c:pt>
                <c:pt idx="4735">
                  <c:v>5.8193594768030401</c:v>
                </c:pt>
                <c:pt idx="4736">
                  <c:v>5.8171195977536314</c:v>
                </c:pt>
                <c:pt idx="4737">
                  <c:v>5.8171195977536314</c:v>
                </c:pt>
                <c:pt idx="4738">
                  <c:v>5.8171195977536314</c:v>
                </c:pt>
                <c:pt idx="4739">
                  <c:v>5.8171195977536314</c:v>
                </c:pt>
                <c:pt idx="4740">
                  <c:v>5.8171195977536314</c:v>
                </c:pt>
                <c:pt idx="4741">
                  <c:v>5.8171195977536314</c:v>
                </c:pt>
                <c:pt idx="4742">
                  <c:v>5.8171195977536314</c:v>
                </c:pt>
                <c:pt idx="4743">
                  <c:v>5.8171195977536314</c:v>
                </c:pt>
                <c:pt idx="4744">
                  <c:v>5.8171192026973602</c:v>
                </c:pt>
                <c:pt idx="4745">
                  <c:v>5.8171192026973602</c:v>
                </c:pt>
                <c:pt idx="4746">
                  <c:v>5.8171192026973602</c:v>
                </c:pt>
                <c:pt idx="4747">
                  <c:v>5.8171192026973602</c:v>
                </c:pt>
                <c:pt idx="4748">
                  <c:v>5.8171192026973602</c:v>
                </c:pt>
                <c:pt idx="4749">
                  <c:v>5.8171192026973602</c:v>
                </c:pt>
                <c:pt idx="4750">
                  <c:v>5.8171192026973602</c:v>
                </c:pt>
                <c:pt idx="4751">
                  <c:v>5.8171192026973602</c:v>
                </c:pt>
                <c:pt idx="4752">
                  <c:v>5.8167316498421817</c:v>
                </c:pt>
                <c:pt idx="4753">
                  <c:v>5.8167316498421817</c:v>
                </c:pt>
                <c:pt idx="4754">
                  <c:v>5.8134635079927062</c:v>
                </c:pt>
                <c:pt idx="4755">
                  <c:v>5.8113942506185827</c:v>
                </c:pt>
                <c:pt idx="4756">
                  <c:v>5.8080938679014604</c:v>
                </c:pt>
                <c:pt idx="4757">
                  <c:v>5.8080938679014604</c:v>
                </c:pt>
                <c:pt idx="4758">
                  <c:v>5.8080938679014604</c:v>
                </c:pt>
                <c:pt idx="4759">
                  <c:v>5.8080938679014604</c:v>
                </c:pt>
                <c:pt idx="4760">
                  <c:v>5.8080938679014604</c:v>
                </c:pt>
                <c:pt idx="4761">
                  <c:v>5.8031686455617892</c:v>
                </c:pt>
                <c:pt idx="4762">
                  <c:v>5.8026757516437284</c:v>
                </c:pt>
                <c:pt idx="4763">
                  <c:v>5.8014765101158154</c:v>
                </c:pt>
                <c:pt idx="4764">
                  <c:v>5.8013543687999078</c:v>
                </c:pt>
                <c:pt idx="4765">
                  <c:v>5.8007970180947073</c:v>
                </c:pt>
                <c:pt idx="4766">
                  <c:v>5.8006132084872863</c:v>
                </c:pt>
                <c:pt idx="4767">
                  <c:v>5.8006132084872863</c:v>
                </c:pt>
                <c:pt idx="4768">
                  <c:v>5.8006132084872863</c:v>
                </c:pt>
                <c:pt idx="4769">
                  <c:v>5.7983212175729788</c:v>
                </c:pt>
                <c:pt idx="4770">
                  <c:v>5.7971870110785524</c:v>
                </c:pt>
                <c:pt idx="4771">
                  <c:v>5.7971130824448087</c:v>
                </c:pt>
                <c:pt idx="4772">
                  <c:v>5.7933377149268495</c:v>
                </c:pt>
                <c:pt idx="4773">
                  <c:v>5.786140983158174</c:v>
                </c:pt>
                <c:pt idx="4774">
                  <c:v>5.7834174468668538</c:v>
                </c:pt>
                <c:pt idx="4775">
                  <c:v>5.7785522989505473</c:v>
                </c:pt>
                <c:pt idx="4776">
                  <c:v>5.778436385623837</c:v>
                </c:pt>
                <c:pt idx="4777">
                  <c:v>5.778436385623837</c:v>
                </c:pt>
                <c:pt idx="4778">
                  <c:v>5.7761144551096173</c:v>
                </c:pt>
                <c:pt idx="4779">
                  <c:v>5.774929874091864</c:v>
                </c:pt>
                <c:pt idx="4780">
                  <c:v>5.774929874091864</c:v>
                </c:pt>
                <c:pt idx="4781">
                  <c:v>5.7734749926796942</c:v>
                </c:pt>
                <c:pt idx="4782">
                  <c:v>5.7724699436250591</c:v>
                </c:pt>
                <c:pt idx="4783">
                  <c:v>5.7646292878090586</c:v>
                </c:pt>
                <c:pt idx="4784">
                  <c:v>5.7602453386492591</c:v>
                </c:pt>
                <c:pt idx="4785">
                  <c:v>5.7599555573911161</c:v>
                </c:pt>
                <c:pt idx="4786">
                  <c:v>5.7595561133884612</c:v>
                </c:pt>
                <c:pt idx="4787">
                  <c:v>5.7595561133884612</c:v>
                </c:pt>
                <c:pt idx="4788">
                  <c:v>5.7584745367167187</c:v>
                </c:pt>
                <c:pt idx="4789">
                  <c:v>5.7584745367167187</c:v>
                </c:pt>
                <c:pt idx="4790">
                  <c:v>5.7547282732560232</c:v>
                </c:pt>
                <c:pt idx="4791">
                  <c:v>5.7542036282178035</c:v>
                </c:pt>
                <c:pt idx="4792">
                  <c:v>5.7529646335408913</c:v>
                </c:pt>
                <c:pt idx="4793">
                  <c:v>5.7513038400196281</c:v>
                </c:pt>
                <c:pt idx="4794">
                  <c:v>5.7513034440146598</c:v>
                </c:pt>
                <c:pt idx="4795">
                  <c:v>5.7509969344538048</c:v>
                </c:pt>
                <c:pt idx="4796">
                  <c:v>5.7461731075210079</c:v>
                </c:pt>
                <c:pt idx="4797">
                  <c:v>5.7459909099161068</c:v>
                </c:pt>
                <c:pt idx="4798">
                  <c:v>5.7387899457978104</c:v>
                </c:pt>
                <c:pt idx="4799">
                  <c:v>5.7383937534496745</c:v>
                </c:pt>
                <c:pt idx="4800">
                  <c:v>5.7383937534496745</c:v>
                </c:pt>
                <c:pt idx="4801">
                  <c:v>5.7373077601573046</c:v>
                </c:pt>
                <c:pt idx="4802">
                  <c:v>5.7373077601573046</c:v>
                </c:pt>
                <c:pt idx="4803">
                  <c:v>5.7373077601573046</c:v>
                </c:pt>
                <c:pt idx="4804">
                  <c:v>5.7373077601573046</c:v>
                </c:pt>
                <c:pt idx="4805">
                  <c:v>5.7373077601573046</c:v>
                </c:pt>
                <c:pt idx="4806">
                  <c:v>5.7373077601573046</c:v>
                </c:pt>
                <c:pt idx="4807">
                  <c:v>5.7373077601573046</c:v>
                </c:pt>
                <c:pt idx="4808">
                  <c:v>5.7373077601573046</c:v>
                </c:pt>
                <c:pt idx="4809">
                  <c:v>5.7373077601573046</c:v>
                </c:pt>
                <c:pt idx="4810">
                  <c:v>5.7373077601573046</c:v>
                </c:pt>
                <c:pt idx="4811">
                  <c:v>5.7373077601573046</c:v>
                </c:pt>
                <c:pt idx="4812">
                  <c:v>5.7373077601573046</c:v>
                </c:pt>
                <c:pt idx="4813">
                  <c:v>5.7373077601573046</c:v>
                </c:pt>
                <c:pt idx="4814">
                  <c:v>5.7373077601573046</c:v>
                </c:pt>
                <c:pt idx="4815">
                  <c:v>5.7373077601573046</c:v>
                </c:pt>
                <c:pt idx="4816">
                  <c:v>5.7373077601573046</c:v>
                </c:pt>
                <c:pt idx="4817">
                  <c:v>5.7373077601573046</c:v>
                </c:pt>
                <c:pt idx="4818">
                  <c:v>5.7373077601573046</c:v>
                </c:pt>
                <c:pt idx="4819">
                  <c:v>5.7373077601573046</c:v>
                </c:pt>
                <c:pt idx="4820">
                  <c:v>5.7373077601573046</c:v>
                </c:pt>
                <c:pt idx="4821">
                  <c:v>5.7373077601573046</c:v>
                </c:pt>
                <c:pt idx="4822">
                  <c:v>5.7373077601573046</c:v>
                </c:pt>
                <c:pt idx="4823">
                  <c:v>5.7373077601573046</c:v>
                </c:pt>
                <c:pt idx="4824">
                  <c:v>5.7373077601573046</c:v>
                </c:pt>
                <c:pt idx="4825">
                  <c:v>5.7373077601573046</c:v>
                </c:pt>
                <c:pt idx="4826">
                  <c:v>5.7373077601573046</c:v>
                </c:pt>
                <c:pt idx="4827">
                  <c:v>5.7373077601573046</c:v>
                </c:pt>
                <c:pt idx="4828">
                  <c:v>5.7373077601573046</c:v>
                </c:pt>
                <c:pt idx="4829">
                  <c:v>5.7373077601573046</c:v>
                </c:pt>
                <c:pt idx="4830">
                  <c:v>5.7373077601573046</c:v>
                </c:pt>
                <c:pt idx="4831">
                  <c:v>5.7373077601573046</c:v>
                </c:pt>
                <c:pt idx="4832">
                  <c:v>5.7373077601573046</c:v>
                </c:pt>
                <c:pt idx="4833">
                  <c:v>5.7373077601573046</c:v>
                </c:pt>
                <c:pt idx="4834">
                  <c:v>5.7373077601573046</c:v>
                </c:pt>
                <c:pt idx="4835">
                  <c:v>5.7373077601573046</c:v>
                </c:pt>
                <c:pt idx="4836">
                  <c:v>5.7373077601573046</c:v>
                </c:pt>
                <c:pt idx="4837">
                  <c:v>5.7373077601573046</c:v>
                </c:pt>
                <c:pt idx="4838">
                  <c:v>5.7373077601573046</c:v>
                </c:pt>
                <c:pt idx="4839">
                  <c:v>5.7373077601573046</c:v>
                </c:pt>
                <c:pt idx="4840">
                  <c:v>5.7373077601573046</c:v>
                </c:pt>
                <c:pt idx="4841">
                  <c:v>5.7373077601573046</c:v>
                </c:pt>
                <c:pt idx="4842">
                  <c:v>5.7373077601573046</c:v>
                </c:pt>
                <c:pt idx="4843">
                  <c:v>5.7373077601573046</c:v>
                </c:pt>
                <c:pt idx="4844">
                  <c:v>5.7373077601573046</c:v>
                </c:pt>
                <c:pt idx="4845">
                  <c:v>5.7373077601573046</c:v>
                </c:pt>
                <c:pt idx="4846">
                  <c:v>5.7373077601573046</c:v>
                </c:pt>
                <c:pt idx="4847">
                  <c:v>5.7373077601573046</c:v>
                </c:pt>
                <c:pt idx="4848">
                  <c:v>5.7373077601573046</c:v>
                </c:pt>
                <c:pt idx="4849">
                  <c:v>5.7373077601573046</c:v>
                </c:pt>
                <c:pt idx="4850">
                  <c:v>5.7373077601573046</c:v>
                </c:pt>
                <c:pt idx="4851">
                  <c:v>5.7373077601573046</c:v>
                </c:pt>
                <c:pt idx="4852">
                  <c:v>5.7373077601573046</c:v>
                </c:pt>
                <c:pt idx="4853">
                  <c:v>5.7373077601573046</c:v>
                </c:pt>
                <c:pt idx="4854">
                  <c:v>5.7373077601573046</c:v>
                </c:pt>
                <c:pt idx="4855">
                  <c:v>5.7373077601573046</c:v>
                </c:pt>
                <c:pt idx="4856">
                  <c:v>5.7373077601573046</c:v>
                </c:pt>
                <c:pt idx="4857">
                  <c:v>5.7373077601573046</c:v>
                </c:pt>
                <c:pt idx="4858">
                  <c:v>5.7373077601573046</c:v>
                </c:pt>
                <c:pt idx="4859">
                  <c:v>5.7373077601573046</c:v>
                </c:pt>
                <c:pt idx="4860">
                  <c:v>5.7373077601573046</c:v>
                </c:pt>
                <c:pt idx="4861">
                  <c:v>5.7373077601573046</c:v>
                </c:pt>
                <c:pt idx="4862">
                  <c:v>5.7373077601573046</c:v>
                </c:pt>
                <c:pt idx="4863">
                  <c:v>5.7373077601573046</c:v>
                </c:pt>
                <c:pt idx="4864">
                  <c:v>5.7343304622857705</c:v>
                </c:pt>
                <c:pt idx="4865">
                  <c:v>5.7324893958401866</c:v>
                </c:pt>
                <c:pt idx="4866">
                  <c:v>5.7268429567201062</c:v>
                </c:pt>
                <c:pt idx="4867">
                  <c:v>5.7264279574477142</c:v>
                </c:pt>
                <c:pt idx="4868">
                  <c:v>5.7264279574477142</c:v>
                </c:pt>
                <c:pt idx="4869">
                  <c:v>5.7264279574477142</c:v>
                </c:pt>
                <c:pt idx="4870">
                  <c:v>5.7264279574477142</c:v>
                </c:pt>
                <c:pt idx="4871">
                  <c:v>5.7264279574477142</c:v>
                </c:pt>
                <c:pt idx="4872">
                  <c:v>5.7264279574477142</c:v>
                </c:pt>
                <c:pt idx="4873">
                  <c:v>5.7264279574477142</c:v>
                </c:pt>
                <c:pt idx="4874">
                  <c:v>5.7264279574477142</c:v>
                </c:pt>
                <c:pt idx="4875">
                  <c:v>5.7264279574477142</c:v>
                </c:pt>
                <c:pt idx="4876">
                  <c:v>5.7262920011683844</c:v>
                </c:pt>
                <c:pt idx="4877">
                  <c:v>5.7217574806358931</c:v>
                </c:pt>
                <c:pt idx="4878">
                  <c:v>5.7169707961069518</c:v>
                </c:pt>
                <c:pt idx="4879">
                  <c:v>5.7141454808584786</c:v>
                </c:pt>
                <c:pt idx="4880">
                  <c:v>5.7141450843017711</c:v>
                </c:pt>
                <c:pt idx="4881">
                  <c:v>5.7141450843017711</c:v>
                </c:pt>
                <c:pt idx="4882">
                  <c:v>5.7141450843017711</c:v>
                </c:pt>
                <c:pt idx="4883">
                  <c:v>5.7141450843017711</c:v>
                </c:pt>
                <c:pt idx="4884">
                  <c:v>5.7141450843017711</c:v>
                </c:pt>
                <c:pt idx="4885">
                  <c:v>5.7141450843017711</c:v>
                </c:pt>
                <c:pt idx="4886">
                  <c:v>5.7141446877450548</c:v>
                </c:pt>
                <c:pt idx="4887">
                  <c:v>5.7124386458343395</c:v>
                </c:pt>
                <c:pt idx="4888">
                  <c:v>5.7084177881310216</c:v>
                </c:pt>
                <c:pt idx="4889">
                  <c:v>5.7077272240198784</c:v>
                </c:pt>
                <c:pt idx="4890">
                  <c:v>5.7038123626912682</c:v>
                </c:pt>
                <c:pt idx="4891">
                  <c:v>5.70318793025635</c:v>
                </c:pt>
                <c:pt idx="4892">
                  <c:v>5.7013653278050445</c:v>
                </c:pt>
                <c:pt idx="4893">
                  <c:v>5.6965221600324911</c:v>
                </c:pt>
                <c:pt idx="4894">
                  <c:v>5.6943955017892662</c:v>
                </c:pt>
                <c:pt idx="4895">
                  <c:v>5.6937017904461724</c:v>
                </c:pt>
                <c:pt idx="4896">
                  <c:v>5.6915125897058623</c:v>
                </c:pt>
                <c:pt idx="4897">
                  <c:v>5.6854091629885781</c:v>
                </c:pt>
                <c:pt idx="4898">
                  <c:v>5.6854091629885781</c:v>
                </c:pt>
                <c:pt idx="4899">
                  <c:v>5.6854091629885781</c:v>
                </c:pt>
                <c:pt idx="4900">
                  <c:v>5.6854091629885781</c:v>
                </c:pt>
                <c:pt idx="4901">
                  <c:v>5.6842852556574588</c:v>
                </c:pt>
                <c:pt idx="4902">
                  <c:v>5.6832704816249189</c:v>
                </c:pt>
                <c:pt idx="4903">
                  <c:v>5.6790890831802701</c:v>
                </c:pt>
                <c:pt idx="4904">
                  <c:v>5.6775669995869826</c:v>
                </c:pt>
                <c:pt idx="4905">
                  <c:v>5.677157177299657</c:v>
                </c:pt>
                <c:pt idx="4906">
                  <c:v>5.677157177299657</c:v>
                </c:pt>
                <c:pt idx="4907">
                  <c:v>5.676738611797302</c:v>
                </c:pt>
                <c:pt idx="4908">
                  <c:v>5.6767378175488465</c:v>
                </c:pt>
                <c:pt idx="4909">
                  <c:v>5.6767378175488465</c:v>
                </c:pt>
                <c:pt idx="4910">
                  <c:v>5.6702098606076019</c:v>
                </c:pt>
                <c:pt idx="4911">
                  <c:v>5.6680480743249593</c:v>
                </c:pt>
                <c:pt idx="4912">
                  <c:v>5.6645968646755573</c:v>
                </c:pt>
                <c:pt idx="4913">
                  <c:v>5.664479657651567</c:v>
                </c:pt>
                <c:pt idx="4914">
                  <c:v>5.6624596397772091</c:v>
                </c:pt>
                <c:pt idx="4915">
                  <c:v>5.6567797726631648</c:v>
                </c:pt>
                <c:pt idx="4916">
                  <c:v>5.6540850416194459</c:v>
                </c:pt>
                <c:pt idx="4917">
                  <c:v>5.6540850416194459</c:v>
                </c:pt>
                <c:pt idx="4918">
                  <c:v>5.653243973056763</c:v>
                </c:pt>
                <c:pt idx="4919">
                  <c:v>5.6503652104004978</c:v>
                </c:pt>
                <c:pt idx="4920">
                  <c:v>5.6503652104004978</c:v>
                </c:pt>
                <c:pt idx="4921">
                  <c:v>5.6481174669288352</c:v>
                </c:pt>
                <c:pt idx="4922">
                  <c:v>5.6465681021474037</c:v>
                </c:pt>
                <c:pt idx="4923">
                  <c:v>5.6464778488447411</c:v>
                </c:pt>
                <c:pt idx="4924">
                  <c:v>5.6456790732980027</c:v>
                </c:pt>
                <c:pt idx="4925">
                  <c:v>5.6426718104193423</c:v>
                </c:pt>
                <c:pt idx="4926">
                  <c:v>5.6407964152821419</c:v>
                </c:pt>
                <c:pt idx="4927">
                  <c:v>5.6370285042823447</c:v>
                </c:pt>
                <c:pt idx="4928">
                  <c:v>5.635857530004567</c:v>
                </c:pt>
                <c:pt idx="4929">
                  <c:v>5.6317471565853472</c:v>
                </c:pt>
                <c:pt idx="4930">
                  <c:v>5.6317471565853472</c:v>
                </c:pt>
                <c:pt idx="4931">
                  <c:v>5.6314567439585534</c:v>
                </c:pt>
                <c:pt idx="4932">
                  <c:v>5.6314567439585534</c:v>
                </c:pt>
                <c:pt idx="4933">
                  <c:v>5.6304848319453908</c:v>
                </c:pt>
                <c:pt idx="4934">
                  <c:v>5.6304844341022386</c:v>
                </c:pt>
                <c:pt idx="4935">
                  <c:v>5.6297217573372187</c:v>
                </c:pt>
                <c:pt idx="4936">
                  <c:v>5.6254285351816877</c:v>
                </c:pt>
                <c:pt idx="4937">
                  <c:v>5.6254285351816877</c:v>
                </c:pt>
                <c:pt idx="4938">
                  <c:v>5.6239255356410425</c:v>
                </c:pt>
                <c:pt idx="4939">
                  <c:v>5.6224280179197699</c:v>
                </c:pt>
                <c:pt idx="4940">
                  <c:v>5.6219683580033886</c:v>
                </c:pt>
                <c:pt idx="4941">
                  <c:v>5.612016945404628</c:v>
                </c:pt>
                <c:pt idx="4942">
                  <c:v>5.6050370515638948</c:v>
                </c:pt>
                <c:pt idx="4943">
                  <c:v>5.6050366533169163</c:v>
                </c:pt>
                <c:pt idx="4944">
                  <c:v>5.5951192590924217</c:v>
                </c:pt>
                <c:pt idx="4945">
                  <c:v>5.5930425447663445</c:v>
                </c:pt>
                <c:pt idx="4946">
                  <c:v>5.5930425447663445</c:v>
                </c:pt>
                <c:pt idx="4947">
                  <c:v>5.5930425447663445</c:v>
                </c:pt>
                <c:pt idx="4948">
                  <c:v>5.5904908075678135</c:v>
                </c:pt>
                <c:pt idx="4949">
                  <c:v>5.5904908075678135</c:v>
                </c:pt>
                <c:pt idx="4950">
                  <c:v>5.590339384529357</c:v>
                </c:pt>
                <c:pt idx="4951">
                  <c:v>5.5894765909980073</c:v>
                </c:pt>
                <c:pt idx="4952">
                  <c:v>5.583317515630867</c:v>
                </c:pt>
                <c:pt idx="4953">
                  <c:v>5.5827602716323579</c:v>
                </c:pt>
                <c:pt idx="4954">
                  <c:v>5.5827598730269425</c:v>
                </c:pt>
                <c:pt idx="4955">
                  <c:v>5.5817545697372433</c:v>
                </c:pt>
                <c:pt idx="4956">
                  <c:v>5.5817545697372433</c:v>
                </c:pt>
                <c:pt idx="4957">
                  <c:v>5.5816497320169622</c:v>
                </c:pt>
                <c:pt idx="4958">
                  <c:v>5.5805188115461135</c:v>
                </c:pt>
                <c:pt idx="4959">
                  <c:v>5.5791350872853256</c:v>
                </c:pt>
                <c:pt idx="4960">
                  <c:v>5.5714316867721623</c:v>
                </c:pt>
                <c:pt idx="4961">
                  <c:v>5.5705906254018318</c:v>
                </c:pt>
                <c:pt idx="4962">
                  <c:v>5.5705906254018318</c:v>
                </c:pt>
                <c:pt idx="4963">
                  <c:v>5.5705906254018318</c:v>
                </c:pt>
                <c:pt idx="4964">
                  <c:v>5.5705906254018318</c:v>
                </c:pt>
                <c:pt idx="4965">
                  <c:v>5.5705906254018318</c:v>
                </c:pt>
                <c:pt idx="4966">
                  <c:v>5.5705906254018318</c:v>
                </c:pt>
                <c:pt idx="4967">
                  <c:v>5.5696929030411981</c:v>
                </c:pt>
                <c:pt idx="4968">
                  <c:v>5.5696925042233634</c:v>
                </c:pt>
                <c:pt idx="4969">
                  <c:v>5.5696925042233634</c:v>
                </c:pt>
                <c:pt idx="4970">
                  <c:v>5.5696925042233634</c:v>
                </c:pt>
                <c:pt idx="4971">
                  <c:v>5.5696925042233634</c:v>
                </c:pt>
                <c:pt idx="4972">
                  <c:v>5.5696925042233634</c:v>
                </c:pt>
                <c:pt idx="4973">
                  <c:v>5.5696925042233634</c:v>
                </c:pt>
                <c:pt idx="4974">
                  <c:v>5.5685698063361411</c:v>
                </c:pt>
                <c:pt idx="4975">
                  <c:v>5.5669233553195347</c:v>
                </c:pt>
                <c:pt idx="4976">
                  <c:v>5.5664116087005473</c:v>
                </c:pt>
                <c:pt idx="4977">
                  <c:v>5.5662233406811055</c:v>
                </c:pt>
                <c:pt idx="4978">
                  <c:v>5.5662233406811055</c:v>
                </c:pt>
                <c:pt idx="4979">
                  <c:v>5.5662229418065969</c:v>
                </c:pt>
                <c:pt idx="4980">
                  <c:v>5.5662229418065969</c:v>
                </c:pt>
                <c:pt idx="4981">
                  <c:v>5.5661032791724896</c:v>
                </c:pt>
                <c:pt idx="4982">
                  <c:v>5.5647283133763228</c:v>
                </c:pt>
                <c:pt idx="4983">
                  <c:v>5.5601042370956542</c:v>
                </c:pt>
                <c:pt idx="4984">
                  <c:v>5.5601042370956542</c:v>
                </c:pt>
                <c:pt idx="4985">
                  <c:v>5.5601042370956542</c:v>
                </c:pt>
                <c:pt idx="4986">
                  <c:v>5.5601042370956542</c:v>
                </c:pt>
                <c:pt idx="4987">
                  <c:v>5.5594710560166245</c:v>
                </c:pt>
                <c:pt idx="4988">
                  <c:v>5.5531866266903513</c:v>
                </c:pt>
                <c:pt idx="4989">
                  <c:v>5.5527360516643007</c:v>
                </c:pt>
                <c:pt idx="4990">
                  <c:v>5.5514034339409219</c:v>
                </c:pt>
                <c:pt idx="4991">
                  <c:v>5.551214650475127</c:v>
                </c:pt>
                <c:pt idx="4992">
                  <c:v>5.5491483131404786</c:v>
                </c:pt>
                <c:pt idx="4993">
                  <c:v>5.5447116965896015</c:v>
                </c:pt>
                <c:pt idx="4994">
                  <c:v>5.5447116965896015</c:v>
                </c:pt>
                <c:pt idx="4995">
                  <c:v>5.5433598713396721</c:v>
                </c:pt>
                <c:pt idx="4996">
                  <c:v>5.5433598713396721</c:v>
                </c:pt>
                <c:pt idx="4997">
                  <c:v>5.5275047842832441</c:v>
                </c:pt>
                <c:pt idx="4998">
                  <c:v>5.5275047842832441</c:v>
                </c:pt>
                <c:pt idx="4999">
                  <c:v>5.5275047842832441</c:v>
                </c:pt>
                <c:pt idx="5000">
                  <c:v>5.5275043847684868</c:v>
                </c:pt>
                <c:pt idx="5001">
                  <c:v>5.5275043847684868</c:v>
                </c:pt>
                <c:pt idx="5002">
                  <c:v>5.5275043847684868</c:v>
                </c:pt>
                <c:pt idx="5003">
                  <c:v>5.5275043847684868</c:v>
                </c:pt>
                <c:pt idx="5004">
                  <c:v>5.5240219605517149</c:v>
                </c:pt>
                <c:pt idx="5005">
                  <c:v>5.5240219605517149</c:v>
                </c:pt>
                <c:pt idx="5006">
                  <c:v>5.5240219605517149</c:v>
                </c:pt>
                <c:pt idx="5007">
                  <c:v>5.5240219605517149</c:v>
                </c:pt>
                <c:pt idx="5008">
                  <c:v>5.5229043286452137</c:v>
                </c:pt>
                <c:pt idx="5009">
                  <c:v>5.5229039290534212</c:v>
                </c:pt>
                <c:pt idx="5010">
                  <c:v>5.5225710668001229</c:v>
                </c:pt>
                <c:pt idx="5011">
                  <c:v>5.5225710668001229</c:v>
                </c:pt>
                <c:pt idx="5012">
                  <c:v>5.5225710668001229</c:v>
                </c:pt>
                <c:pt idx="5013">
                  <c:v>5.5225702676053592</c:v>
                </c:pt>
                <c:pt idx="5014">
                  <c:v>5.5225702676053592</c:v>
                </c:pt>
                <c:pt idx="5015">
                  <c:v>5.5225702676053592</c:v>
                </c:pt>
                <c:pt idx="5016">
                  <c:v>5.5225702676053592</c:v>
                </c:pt>
                <c:pt idx="5017">
                  <c:v>5.5225702676053592</c:v>
                </c:pt>
                <c:pt idx="5018">
                  <c:v>5.5225702676053592</c:v>
                </c:pt>
                <c:pt idx="5019">
                  <c:v>5.5225702676053592</c:v>
                </c:pt>
                <c:pt idx="5020">
                  <c:v>5.5225702676053592</c:v>
                </c:pt>
                <c:pt idx="5021">
                  <c:v>5.5225702676053592</c:v>
                </c:pt>
                <c:pt idx="5022">
                  <c:v>5.5225702676053592</c:v>
                </c:pt>
                <c:pt idx="5023">
                  <c:v>5.5225702676053592</c:v>
                </c:pt>
                <c:pt idx="5024">
                  <c:v>5.5225702676053592</c:v>
                </c:pt>
                <c:pt idx="5025">
                  <c:v>5.5225702676053592</c:v>
                </c:pt>
                <c:pt idx="5026">
                  <c:v>5.5225702676053592</c:v>
                </c:pt>
                <c:pt idx="5027">
                  <c:v>5.5225702676053592</c:v>
                </c:pt>
                <c:pt idx="5028">
                  <c:v>5.5225702676053592</c:v>
                </c:pt>
                <c:pt idx="5029">
                  <c:v>5.5225702676053592</c:v>
                </c:pt>
                <c:pt idx="5030">
                  <c:v>5.5225702676053592</c:v>
                </c:pt>
                <c:pt idx="5031">
                  <c:v>5.5225702676053592</c:v>
                </c:pt>
                <c:pt idx="5032">
                  <c:v>5.5225702676053592</c:v>
                </c:pt>
                <c:pt idx="5033">
                  <c:v>5.5225702676053592</c:v>
                </c:pt>
                <c:pt idx="5034">
                  <c:v>5.5225702676053592</c:v>
                </c:pt>
                <c:pt idx="5035">
                  <c:v>5.5225702676053592</c:v>
                </c:pt>
                <c:pt idx="5036">
                  <c:v>5.5225702676053592</c:v>
                </c:pt>
                <c:pt idx="5037">
                  <c:v>5.5225702676053592</c:v>
                </c:pt>
                <c:pt idx="5038">
                  <c:v>5.5225702676053592</c:v>
                </c:pt>
                <c:pt idx="5039">
                  <c:v>5.5196861989246795</c:v>
                </c:pt>
                <c:pt idx="5040">
                  <c:v>5.5196861989246795</c:v>
                </c:pt>
                <c:pt idx="5041">
                  <c:v>5.5164344587022649</c:v>
                </c:pt>
                <c:pt idx="5042">
                  <c:v>5.514694498954344</c:v>
                </c:pt>
                <c:pt idx="5043">
                  <c:v>5.5121268958815</c:v>
                </c:pt>
                <c:pt idx="5044">
                  <c:v>5.5079644930327483</c:v>
                </c:pt>
                <c:pt idx="5045">
                  <c:v>5.5021700521426551</c:v>
                </c:pt>
                <c:pt idx="5046">
                  <c:v>5.5006514252556187</c:v>
                </c:pt>
                <c:pt idx="5047">
                  <c:v>5.5006514252556187</c:v>
                </c:pt>
                <c:pt idx="5048">
                  <c:v>5.5006514252556187</c:v>
                </c:pt>
                <c:pt idx="5049">
                  <c:v>5.4917548692287896</c:v>
                </c:pt>
                <c:pt idx="5050">
                  <c:v>5.4882495660773891</c:v>
                </c:pt>
                <c:pt idx="5051">
                  <c:v>5.4868100788808567</c:v>
                </c:pt>
                <c:pt idx="5052">
                  <c:v>5.4868100788808567</c:v>
                </c:pt>
                <c:pt idx="5053">
                  <c:v>5.4868100788808567</c:v>
                </c:pt>
                <c:pt idx="5054">
                  <c:v>5.4816032527344598</c:v>
                </c:pt>
                <c:pt idx="5055">
                  <c:v>5.4816032527344598</c:v>
                </c:pt>
                <c:pt idx="5056">
                  <c:v>5.4807490125257559</c:v>
                </c:pt>
                <c:pt idx="5057">
                  <c:v>5.4741458065957849</c:v>
                </c:pt>
                <c:pt idx="5058">
                  <c:v>5.4684603321779681</c:v>
                </c:pt>
                <c:pt idx="5059">
                  <c:v>5.4684599316586366</c:v>
                </c:pt>
                <c:pt idx="5060">
                  <c:v>5.4671025319747324</c:v>
                </c:pt>
                <c:pt idx="5061">
                  <c:v>5.4670941205743917</c:v>
                </c:pt>
                <c:pt idx="5062">
                  <c:v>5.4665838232425887</c:v>
                </c:pt>
                <c:pt idx="5063">
                  <c:v>5.4632397749992467</c:v>
                </c:pt>
                <c:pt idx="5064">
                  <c:v>5.4556674067627418</c:v>
                </c:pt>
                <c:pt idx="5065">
                  <c:v>5.4534255492258286</c:v>
                </c:pt>
                <c:pt idx="5066">
                  <c:v>5.4534255492258286</c:v>
                </c:pt>
                <c:pt idx="5067">
                  <c:v>5.4491488209251173</c:v>
                </c:pt>
                <c:pt idx="5068">
                  <c:v>5.4441708576189631</c:v>
                </c:pt>
                <c:pt idx="5069">
                  <c:v>5.4418577020547438</c:v>
                </c:pt>
                <c:pt idx="5070">
                  <c:v>5.4373927163652134</c:v>
                </c:pt>
                <c:pt idx="5071">
                  <c:v>5.4373927163652134</c:v>
                </c:pt>
                <c:pt idx="5072">
                  <c:v>5.4366258730482357</c:v>
                </c:pt>
                <c:pt idx="5073">
                  <c:v>5.4355068450367492</c:v>
                </c:pt>
                <c:pt idx="5074">
                  <c:v>5.4352240711765161</c:v>
                </c:pt>
                <c:pt idx="5075">
                  <c:v>5.4347399381154045</c:v>
                </c:pt>
                <c:pt idx="5076">
                  <c:v>5.4280821614134442</c:v>
                </c:pt>
                <c:pt idx="5077">
                  <c:v>5.4221829617299644</c:v>
                </c:pt>
                <c:pt idx="5078">
                  <c:v>5.4221829617299644</c:v>
                </c:pt>
                <c:pt idx="5079">
                  <c:v>5.4221829617299644</c:v>
                </c:pt>
                <c:pt idx="5080">
                  <c:v>5.4209821468321362</c:v>
                </c:pt>
                <c:pt idx="5081">
                  <c:v>5.4202564897286223</c:v>
                </c:pt>
                <c:pt idx="5082">
                  <c:v>5.4202564897286223</c:v>
                </c:pt>
                <c:pt idx="5083">
                  <c:v>5.4202564897286223</c:v>
                </c:pt>
                <c:pt idx="5084">
                  <c:v>5.4182555940083965</c:v>
                </c:pt>
                <c:pt idx="5085">
                  <c:v>5.4182551926072309</c:v>
                </c:pt>
                <c:pt idx="5086">
                  <c:v>5.4161730286756251</c:v>
                </c:pt>
                <c:pt idx="5087">
                  <c:v>5.4161730286756251</c:v>
                </c:pt>
                <c:pt idx="5088">
                  <c:v>5.4129620961714311</c:v>
                </c:pt>
                <c:pt idx="5089">
                  <c:v>5.4119591377177221</c:v>
                </c:pt>
                <c:pt idx="5090">
                  <c:v>5.4119591377177221</c:v>
                </c:pt>
                <c:pt idx="5091">
                  <c:v>5.4119587362041219</c:v>
                </c:pt>
                <c:pt idx="5092">
                  <c:v>5.411782471058368</c:v>
                </c:pt>
                <c:pt idx="5093">
                  <c:v>5.4111287923244618</c:v>
                </c:pt>
                <c:pt idx="5094">
                  <c:v>5.4037551158213377</c:v>
                </c:pt>
                <c:pt idx="5095">
                  <c:v>5.4037551158213377</c:v>
                </c:pt>
                <c:pt idx="5096">
                  <c:v>5.4027280458610623</c:v>
                </c:pt>
                <c:pt idx="5097">
                  <c:v>5.4027276441818692</c:v>
                </c:pt>
                <c:pt idx="5098">
                  <c:v>5.3999522703760388</c:v>
                </c:pt>
                <c:pt idx="5099">
                  <c:v>5.3969531607521564</c:v>
                </c:pt>
                <c:pt idx="5100">
                  <c:v>5.3907772973261707</c:v>
                </c:pt>
                <c:pt idx="5101">
                  <c:v>5.3903392276070026</c:v>
                </c:pt>
                <c:pt idx="5102">
                  <c:v>5.3903392276070026</c:v>
                </c:pt>
                <c:pt idx="5103">
                  <c:v>5.3855809916079123</c:v>
                </c:pt>
                <c:pt idx="5104">
                  <c:v>5.3844565994537854</c:v>
                </c:pt>
                <c:pt idx="5105">
                  <c:v>5.3778634626905673</c:v>
                </c:pt>
                <c:pt idx="5106">
                  <c:v>5.3778634626905673</c:v>
                </c:pt>
                <c:pt idx="5107">
                  <c:v>5.3776471158719321</c:v>
                </c:pt>
                <c:pt idx="5108">
                  <c:v>5.3771637459724904</c:v>
                </c:pt>
                <c:pt idx="5109">
                  <c:v>5.3752876715997129</c:v>
                </c:pt>
                <c:pt idx="5110">
                  <c:v>5.3752876715997129</c:v>
                </c:pt>
                <c:pt idx="5111">
                  <c:v>5.3731532162549573</c:v>
                </c:pt>
                <c:pt idx="5112">
                  <c:v>5.369443669388855</c:v>
                </c:pt>
                <c:pt idx="5113">
                  <c:v>5.3674868741041877</c:v>
                </c:pt>
                <c:pt idx="5114">
                  <c:v>5.3650996686708723</c:v>
                </c:pt>
                <c:pt idx="5115">
                  <c:v>5.3623711846982278</c:v>
                </c:pt>
                <c:pt idx="5116">
                  <c:v>5.351841500582057</c:v>
                </c:pt>
                <c:pt idx="5117">
                  <c:v>5.3508285146366106</c:v>
                </c:pt>
                <c:pt idx="5118">
                  <c:v>5.3443883446563349</c:v>
                </c:pt>
                <c:pt idx="5119">
                  <c:v>5.3438651704140128</c:v>
                </c:pt>
                <c:pt idx="5120">
                  <c:v>5.3438651704140128</c:v>
                </c:pt>
                <c:pt idx="5121">
                  <c:v>5.3419858273670666</c:v>
                </c:pt>
                <c:pt idx="5122">
                  <c:v>5.3409051109696621</c:v>
                </c:pt>
                <c:pt idx="5123">
                  <c:v>5.3407818502785034</c:v>
                </c:pt>
                <c:pt idx="5124">
                  <c:v>5.3403806439410912</c:v>
                </c:pt>
                <c:pt idx="5125">
                  <c:v>5.3393929033919294</c:v>
                </c:pt>
                <c:pt idx="5126">
                  <c:v>5.3393929033919294</c:v>
                </c:pt>
                <c:pt idx="5127">
                  <c:v>5.3393929033919294</c:v>
                </c:pt>
                <c:pt idx="5128">
                  <c:v>5.3393929033919294</c:v>
                </c:pt>
                <c:pt idx="5129">
                  <c:v>5.3393929033919294</c:v>
                </c:pt>
                <c:pt idx="5130">
                  <c:v>5.3393929033919294</c:v>
                </c:pt>
                <c:pt idx="5131">
                  <c:v>5.3393929033919294</c:v>
                </c:pt>
                <c:pt idx="5132">
                  <c:v>5.3393929033919294</c:v>
                </c:pt>
                <c:pt idx="5133">
                  <c:v>5.3393929033919294</c:v>
                </c:pt>
                <c:pt idx="5134">
                  <c:v>5.3393929033919294</c:v>
                </c:pt>
                <c:pt idx="5135">
                  <c:v>5.3393929033919294</c:v>
                </c:pt>
                <c:pt idx="5136">
                  <c:v>5.3393929033919294</c:v>
                </c:pt>
                <c:pt idx="5137">
                  <c:v>5.3365659913664869</c:v>
                </c:pt>
                <c:pt idx="5138">
                  <c:v>5.3365659913664869</c:v>
                </c:pt>
                <c:pt idx="5139">
                  <c:v>5.3365659913664869</c:v>
                </c:pt>
                <c:pt idx="5140">
                  <c:v>5.3365659913664869</c:v>
                </c:pt>
                <c:pt idx="5141">
                  <c:v>5.3355555130194814</c:v>
                </c:pt>
                <c:pt idx="5142">
                  <c:v>5.3300691733608723</c:v>
                </c:pt>
                <c:pt idx="5143">
                  <c:v>5.3272418416347698</c:v>
                </c:pt>
                <c:pt idx="5144">
                  <c:v>5.3241787132053293</c:v>
                </c:pt>
                <c:pt idx="5145">
                  <c:v>5.3224258535277427</c:v>
                </c:pt>
                <c:pt idx="5146">
                  <c:v>5.3224258535277427</c:v>
                </c:pt>
                <c:pt idx="5147">
                  <c:v>5.3218731165992974</c:v>
                </c:pt>
                <c:pt idx="5148">
                  <c:v>5.3203595682817149</c:v>
                </c:pt>
                <c:pt idx="5149">
                  <c:v>5.3198817743660447</c:v>
                </c:pt>
                <c:pt idx="5150">
                  <c:v>5.3198817743660447</c:v>
                </c:pt>
                <c:pt idx="5151">
                  <c:v>5.3183277613842863</c:v>
                </c:pt>
                <c:pt idx="5152">
                  <c:v>5.3183277613842863</c:v>
                </c:pt>
                <c:pt idx="5153">
                  <c:v>5.3183277613842863</c:v>
                </c:pt>
                <c:pt idx="5154">
                  <c:v>5.3183277613842863</c:v>
                </c:pt>
                <c:pt idx="5155">
                  <c:v>5.3183277613842863</c:v>
                </c:pt>
                <c:pt idx="5156">
                  <c:v>5.3183277613842863</c:v>
                </c:pt>
                <c:pt idx="5157">
                  <c:v>5.3183277613842863</c:v>
                </c:pt>
                <c:pt idx="5158">
                  <c:v>5.3183277613842863</c:v>
                </c:pt>
                <c:pt idx="5159">
                  <c:v>5.3183277613842863</c:v>
                </c:pt>
                <c:pt idx="5160">
                  <c:v>5.3183277613842863</c:v>
                </c:pt>
                <c:pt idx="5161">
                  <c:v>5.3183277613842863</c:v>
                </c:pt>
                <c:pt idx="5162">
                  <c:v>5.3183277613842863</c:v>
                </c:pt>
                <c:pt idx="5163">
                  <c:v>5.3183277613842863</c:v>
                </c:pt>
                <c:pt idx="5164">
                  <c:v>5.3183277613842863</c:v>
                </c:pt>
                <c:pt idx="5165">
                  <c:v>5.3183277613842863</c:v>
                </c:pt>
                <c:pt idx="5166">
                  <c:v>5.3183277613842863</c:v>
                </c:pt>
                <c:pt idx="5167">
                  <c:v>5.3183277613842863</c:v>
                </c:pt>
                <c:pt idx="5168">
                  <c:v>5.3183277613842863</c:v>
                </c:pt>
                <c:pt idx="5169">
                  <c:v>5.3183277613842863</c:v>
                </c:pt>
                <c:pt idx="5170">
                  <c:v>5.3183277613842863</c:v>
                </c:pt>
                <c:pt idx="5171">
                  <c:v>5.3183277613842863</c:v>
                </c:pt>
                <c:pt idx="5172">
                  <c:v>5.3183277613842863</c:v>
                </c:pt>
                <c:pt idx="5173">
                  <c:v>5.3183277613842863</c:v>
                </c:pt>
                <c:pt idx="5174">
                  <c:v>5.3183277613842863</c:v>
                </c:pt>
                <c:pt idx="5175">
                  <c:v>5.3183277613842863</c:v>
                </c:pt>
                <c:pt idx="5176">
                  <c:v>5.3183277613842863</c:v>
                </c:pt>
                <c:pt idx="5177">
                  <c:v>5.3183277613842863</c:v>
                </c:pt>
                <c:pt idx="5178">
                  <c:v>5.3183277613842863</c:v>
                </c:pt>
                <c:pt idx="5179">
                  <c:v>5.3183277613842863</c:v>
                </c:pt>
                <c:pt idx="5180">
                  <c:v>5.3183277613842863</c:v>
                </c:pt>
                <c:pt idx="5181">
                  <c:v>5.3183277613842863</c:v>
                </c:pt>
                <c:pt idx="5182">
                  <c:v>5.3183277613842863</c:v>
                </c:pt>
                <c:pt idx="5183">
                  <c:v>5.3183277613842863</c:v>
                </c:pt>
                <c:pt idx="5184">
                  <c:v>5.3183277613842863</c:v>
                </c:pt>
                <c:pt idx="5185">
                  <c:v>5.3183277613842863</c:v>
                </c:pt>
                <c:pt idx="5186">
                  <c:v>5.3183277613842863</c:v>
                </c:pt>
                <c:pt idx="5187">
                  <c:v>5.3183277613842863</c:v>
                </c:pt>
                <c:pt idx="5188">
                  <c:v>5.3183277613842863</c:v>
                </c:pt>
                <c:pt idx="5189">
                  <c:v>5.3183277613842863</c:v>
                </c:pt>
                <c:pt idx="5190">
                  <c:v>5.3183277613842863</c:v>
                </c:pt>
                <c:pt idx="5191">
                  <c:v>5.3183277613842863</c:v>
                </c:pt>
                <c:pt idx="5192">
                  <c:v>5.3183277613842863</c:v>
                </c:pt>
                <c:pt idx="5193">
                  <c:v>5.3183277613842863</c:v>
                </c:pt>
                <c:pt idx="5194">
                  <c:v>5.3183277613842863</c:v>
                </c:pt>
                <c:pt idx="5195">
                  <c:v>5.3183277613842863</c:v>
                </c:pt>
                <c:pt idx="5196">
                  <c:v>5.3183277613842863</c:v>
                </c:pt>
                <c:pt idx="5197">
                  <c:v>5.3183277613842863</c:v>
                </c:pt>
                <c:pt idx="5198">
                  <c:v>5.3183277613842863</c:v>
                </c:pt>
                <c:pt idx="5199">
                  <c:v>5.3183277613842863</c:v>
                </c:pt>
                <c:pt idx="5200">
                  <c:v>5.3183277613842863</c:v>
                </c:pt>
                <c:pt idx="5201">
                  <c:v>5.3183277613842863</c:v>
                </c:pt>
                <c:pt idx="5202">
                  <c:v>5.3183277613842863</c:v>
                </c:pt>
                <c:pt idx="5203">
                  <c:v>5.3183277613842863</c:v>
                </c:pt>
                <c:pt idx="5204">
                  <c:v>5.3183277613842863</c:v>
                </c:pt>
                <c:pt idx="5205">
                  <c:v>5.3183277613842863</c:v>
                </c:pt>
                <c:pt idx="5206">
                  <c:v>5.3183277613842863</c:v>
                </c:pt>
                <c:pt idx="5207">
                  <c:v>5.3183277613842863</c:v>
                </c:pt>
                <c:pt idx="5208">
                  <c:v>5.3183277613842863</c:v>
                </c:pt>
                <c:pt idx="5209">
                  <c:v>5.3183277613842863</c:v>
                </c:pt>
                <c:pt idx="5210">
                  <c:v>5.3183277613842863</c:v>
                </c:pt>
                <c:pt idx="5211">
                  <c:v>5.3183277613842863</c:v>
                </c:pt>
                <c:pt idx="5212">
                  <c:v>5.3183277613842863</c:v>
                </c:pt>
                <c:pt idx="5213">
                  <c:v>5.3183277613842863</c:v>
                </c:pt>
                <c:pt idx="5214">
                  <c:v>5.3183277613842863</c:v>
                </c:pt>
                <c:pt idx="5215">
                  <c:v>5.3183277613842863</c:v>
                </c:pt>
                <c:pt idx="5216">
                  <c:v>5.3183277613842863</c:v>
                </c:pt>
                <c:pt idx="5217">
                  <c:v>5.3183277613842863</c:v>
                </c:pt>
                <c:pt idx="5218">
                  <c:v>5.3183277613842863</c:v>
                </c:pt>
                <c:pt idx="5219">
                  <c:v>5.3183277613842863</c:v>
                </c:pt>
                <c:pt idx="5220">
                  <c:v>5.3183277613842863</c:v>
                </c:pt>
                <c:pt idx="5221">
                  <c:v>5.3183277613842863</c:v>
                </c:pt>
                <c:pt idx="5222">
                  <c:v>5.3183277613842863</c:v>
                </c:pt>
                <c:pt idx="5223">
                  <c:v>5.3183277613842863</c:v>
                </c:pt>
                <c:pt idx="5224">
                  <c:v>5.3183277613842863</c:v>
                </c:pt>
                <c:pt idx="5225">
                  <c:v>5.3183277613842863</c:v>
                </c:pt>
                <c:pt idx="5226">
                  <c:v>5.3183277613842863</c:v>
                </c:pt>
                <c:pt idx="5227">
                  <c:v>5.3183277613842863</c:v>
                </c:pt>
                <c:pt idx="5228">
                  <c:v>5.3183277613842863</c:v>
                </c:pt>
                <c:pt idx="5229">
                  <c:v>5.3131485151312612</c:v>
                </c:pt>
                <c:pt idx="5230">
                  <c:v>5.3034653600508044</c:v>
                </c:pt>
                <c:pt idx="5231">
                  <c:v>5.3034653600508044</c:v>
                </c:pt>
                <c:pt idx="5232">
                  <c:v>5.3034653600508044</c:v>
                </c:pt>
                <c:pt idx="5233">
                  <c:v>5.3033305847288554</c:v>
                </c:pt>
                <c:pt idx="5234">
                  <c:v>5.3015786291809981</c:v>
                </c:pt>
                <c:pt idx="5235">
                  <c:v>5.2971695473452005</c:v>
                </c:pt>
                <c:pt idx="5236">
                  <c:v>5.2971695473452005</c:v>
                </c:pt>
                <c:pt idx="5237">
                  <c:v>5.2971695473452005</c:v>
                </c:pt>
                <c:pt idx="5238">
                  <c:v>5.2952824556493709</c:v>
                </c:pt>
                <c:pt idx="5239">
                  <c:v>5.2922179429509209</c:v>
                </c:pt>
                <c:pt idx="5240">
                  <c:v>5.2922179429509209</c:v>
                </c:pt>
                <c:pt idx="5241">
                  <c:v>5.2857844848706268</c:v>
                </c:pt>
                <c:pt idx="5242">
                  <c:v>5.2843481198483966</c:v>
                </c:pt>
                <c:pt idx="5243">
                  <c:v>5.2843479179064321</c:v>
                </c:pt>
                <c:pt idx="5244">
                  <c:v>5.2843040964211969</c:v>
                </c:pt>
                <c:pt idx="5245">
                  <c:v>5.2843040964211969</c:v>
                </c:pt>
                <c:pt idx="5246">
                  <c:v>5.2843040964211969</c:v>
                </c:pt>
                <c:pt idx="5247">
                  <c:v>5.2836114220544239</c:v>
                </c:pt>
                <c:pt idx="5248">
                  <c:v>5.2784152290708537</c:v>
                </c:pt>
                <c:pt idx="5249">
                  <c:v>5.2784152290708537</c:v>
                </c:pt>
                <c:pt idx="5250">
                  <c:v>5.2784150270712393</c:v>
                </c:pt>
                <c:pt idx="5251">
                  <c:v>5.276781191788853</c:v>
                </c:pt>
                <c:pt idx="5252">
                  <c:v>5.2758927098399848</c:v>
                </c:pt>
                <c:pt idx="5253">
                  <c:v>5.2732581523400723</c:v>
                </c:pt>
                <c:pt idx="5254">
                  <c:v>5.2732581523400723</c:v>
                </c:pt>
                <c:pt idx="5255">
                  <c:v>5.272253942615011</c:v>
                </c:pt>
                <c:pt idx="5256">
                  <c:v>5.272253942615011</c:v>
                </c:pt>
                <c:pt idx="5257">
                  <c:v>5.272253942615011</c:v>
                </c:pt>
                <c:pt idx="5258">
                  <c:v>5.2714784251591311</c:v>
                </c:pt>
                <c:pt idx="5259">
                  <c:v>5.271314548437064</c:v>
                </c:pt>
                <c:pt idx="5260">
                  <c:v>5.2670692666532775</c:v>
                </c:pt>
                <c:pt idx="5261">
                  <c:v>5.2668445195911966</c:v>
                </c:pt>
                <c:pt idx="5262">
                  <c:v>5.2606355246096328</c:v>
                </c:pt>
                <c:pt idx="5263">
                  <c:v>5.2600057481052849</c:v>
                </c:pt>
                <c:pt idx="5264">
                  <c:v>5.2593860616428882</c:v>
                </c:pt>
                <c:pt idx="5265">
                  <c:v>5.2525377422607011</c:v>
                </c:pt>
                <c:pt idx="5266">
                  <c:v>5.2525377422607011</c:v>
                </c:pt>
                <c:pt idx="5267">
                  <c:v>5.2525375400091168</c:v>
                </c:pt>
                <c:pt idx="5268">
                  <c:v>5.2522574194471403</c:v>
                </c:pt>
                <c:pt idx="5269">
                  <c:v>5.2461346689379376</c:v>
                </c:pt>
                <c:pt idx="5270">
                  <c:v>5.2445187172400409</c:v>
                </c:pt>
                <c:pt idx="5271">
                  <c:v>5.2405726859410393</c:v>
                </c:pt>
                <c:pt idx="5272">
                  <c:v>5.2396150500447538</c:v>
                </c:pt>
                <c:pt idx="5273">
                  <c:v>5.2396150500447538</c:v>
                </c:pt>
                <c:pt idx="5274">
                  <c:v>5.2396150500447538</c:v>
                </c:pt>
                <c:pt idx="5275">
                  <c:v>5.2379435319576171</c:v>
                </c:pt>
                <c:pt idx="5276">
                  <c:v>5.2379435319576171</c:v>
                </c:pt>
                <c:pt idx="5277">
                  <c:v>5.2372808775309343</c:v>
                </c:pt>
                <c:pt idx="5278">
                  <c:v>5.2372808775309343</c:v>
                </c:pt>
                <c:pt idx="5279">
                  <c:v>5.2369815223115861</c:v>
                </c:pt>
                <c:pt idx="5280">
                  <c:v>5.2369813199064543</c:v>
                </c:pt>
                <c:pt idx="5281">
                  <c:v>5.2348674920191742</c:v>
                </c:pt>
                <c:pt idx="5282">
                  <c:v>5.2335925715668949</c:v>
                </c:pt>
                <c:pt idx="5283">
                  <c:v>5.233254698203627</c:v>
                </c:pt>
                <c:pt idx="5284">
                  <c:v>5.233254698203627</c:v>
                </c:pt>
                <c:pt idx="5285">
                  <c:v>5.2332544957611526</c:v>
                </c:pt>
                <c:pt idx="5286">
                  <c:v>5.2288298412449299</c:v>
                </c:pt>
                <c:pt idx="5287">
                  <c:v>5.2273186296940981</c:v>
                </c:pt>
                <c:pt idx="5288">
                  <c:v>5.2262481791959967</c:v>
                </c:pt>
                <c:pt idx="5289">
                  <c:v>5.2243250335595786</c:v>
                </c:pt>
                <c:pt idx="5290">
                  <c:v>5.2243250335595786</c:v>
                </c:pt>
                <c:pt idx="5291">
                  <c:v>5.2243246284970137</c:v>
                </c:pt>
                <c:pt idx="5292">
                  <c:v>5.2243246284970137</c:v>
                </c:pt>
                <c:pt idx="5293">
                  <c:v>5.2243244259655572</c:v>
                </c:pt>
                <c:pt idx="5294">
                  <c:v>5.2243244259655572</c:v>
                </c:pt>
                <c:pt idx="5295">
                  <c:v>5.2243244259655572</c:v>
                </c:pt>
                <c:pt idx="5296">
                  <c:v>5.2243244259655572</c:v>
                </c:pt>
                <c:pt idx="5297">
                  <c:v>5.2243244259655572</c:v>
                </c:pt>
                <c:pt idx="5298">
                  <c:v>5.2243244259655572</c:v>
                </c:pt>
                <c:pt idx="5299">
                  <c:v>5.2243244259655572</c:v>
                </c:pt>
                <c:pt idx="5300">
                  <c:v>5.2243244259655572</c:v>
                </c:pt>
                <c:pt idx="5301">
                  <c:v>5.2243244259655572</c:v>
                </c:pt>
                <c:pt idx="5302">
                  <c:v>5.2243244259655572</c:v>
                </c:pt>
                <c:pt idx="5303">
                  <c:v>5.2243244259655572</c:v>
                </c:pt>
                <c:pt idx="5304">
                  <c:v>5.2243244259655572</c:v>
                </c:pt>
                <c:pt idx="5305">
                  <c:v>5.2243244259655572</c:v>
                </c:pt>
                <c:pt idx="5306">
                  <c:v>5.2243244259655572</c:v>
                </c:pt>
                <c:pt idx="5307">
                  <c:v>5.2243244259655572</c:v>
                </c:pt>
                <c:pt idx="5308">
                  <c:v>5.2243244259655572</c:v>
                </c:pt>
                <c:pt idx="5309">
                  <c:v>5.2243244259655572</c:v>
                </c:pt>
                <c:pt idx="5310">
                  <c:v>5.2243244259655572</c:v>
                </c:pt>
                <c:pt idx="5311">
                  <c:v>5.2243244259655572</c:v>
                </c:pt>
                <c:pt idx="5312">
                  <c:v>5.2243244259655572</c:v>
                </c:pt>
                <c:pt idx="5313">
                  <c:v>5.2243244259655572</c:v>
                </c:pt>
                <c:pt idx="5314">
                  <c:v>5.2243244259655572</c:v>
                </c:pt>
                <c:pt idx="5315">
                  <c:v>5.2243244259655572</c:v>
                </c:pt>
                <c:pt idx="5316">
                  <c:v>5.22432422343444</c:v>
                </c:pt>
                <c:pt idx="5317">
                  <c:v>5.22432422343444</c:v>
                </c:pt>
                <c:pt idx="5318">
                  <c:v>5.2228292850203974</c:v>
                </c:pt>
                <c:pt idx="5319">
                  <c:v>5.2209736741787127</c:v>
                </c:pt>
                <c:pt idx="5320">
                  <c:v>5.2209736741787127</c:v>
                </c:pt>
                <c:pt idx="5321">
                  <c:v>5.2190686653380416</c:v>
                </c:pt>
                <c:pt idx="5322">
                  <c:v>5.2170877032983967</c:v>
                </c:pt>
                <c:pt idx="5323">
                  <c:v>5.2170877032983967</c:v>
                </c:pt>
                <c:pt idx="5324">
                  <c:v>5.2170877032983967</c:v>
                </c:pt>
                <c:pt idx="5325">
                  <c:v>5.2159210773673284</c:v>
                </c:pt>
                <c:pt idx="5326">
                  <c:v>5.2111134531340335</c:v>
                </c:pt>
                <c:pt idx="5327">
                  <c:v>5.2062915039328157</c:v>
                </c:pt>
                <c:pt idx="5328">
                  <c:v>5.2046287879873514</c:v>
                </c:pt>
                <c:pt idx="5329">
                  <c:v>5.204522760338552</c:v>
                </c:pt>
                <c:pt idx="5330">
                  <c:v>5.2039626087901354</c:v>
                </c:pt>
                <c:pt idx="5331">
                  <c:v>5.2039409160339067</c:v>
                </c:pt>
                <c:pt idx="5332">
                  <c:v>5.2039409160339067</c:v>
                </c:pt>
                <c:pt idx="5333">
                  <c:v>5.2024716333112773</c:v>
                </c:pt>
                <c:pt idx="5334">
                  <c:v>5.2024716333112773</c:v>
                </c:pt>
                <c:pt idx="5335">
                  <c:v>5.1987964338575718</c:v>
                </c:pt>
                <c:pt idx="5336">
                  <c:v>5.1970108035368661</c:v>
                </c:pt>
                <c:pt idx="5337">
                  <c:v>5.1954888865109705</c:v>
                </c:pt>
                <c:pt idx="5338">
                  <c:v>5.191532454186409</c:v>
                </c:pt>
                <c:pt idx="5339">
                  <c:v>5.1915322513241193</c:v>
                </c:pt>
                <c:pt idx="5340">
                  <c:v>5.1886059533612441</c:v>
                </c:pt>
                <c:pt idx="5341">
                  <c:v>5.1877706297299762</c:v>
                </c:pt>
                <c:pt idx="5342">
                  <c:v>5.186903820067263</c:v>
                </c:pt>
                <c:pt idx="5343">
                  <c:v>5.1865061138373925</c:v>
                </c:pt>
                <c:pt idx="5344">
                  <c:v>5.1820928659679817</c:v>
                </c:pt>
                <c:pt idx="5345">
                  <c:v>5.1793239121588401</c:v>
                </c:pt>
                <c:pt idx="5346">
                  <c:v>5.1793239121588401</c:v>
                </c:pt>
                <c:pt idx="5347">
                  <c:v>5.1748290677844189</c:v>
                </c:pt>
                <c:pt idx="5348">
                  <c:v>5.1711308791354549</c:v>
                </c:pt>
                <c:pt idx="5349">
                  <c:v>5.1691833300417365</c:v>
                </c:pt>
                <c:pt idx="5350">
                  <c:v>5.1691833300417365</c:v>
                </c:pt>
                <c:pt idx="5351">
                  <c:v>5.1691833300417365</c:v>
                </c:pt>
                <c:pt idx="5352">
                  <c:v>5.167775247726917</c:v>
                </c:pt>
                <c:pt idx="5353">
                  <c:v>5.163778327651718</c:v>
                </c:pt>
                <c:pt idx="5354">
                  <c:v>5.15693330660977</c:v>
                </c:pt>
                <c:pt idx="5355">
                  <c:v>5.1496254307085012</c:v>
                </c:pt>
                <c:pt idx="5356">
                  <c:v>5.1496254307085012</c:v>
                </c:pt>
                <c:pt idx="5357">
                  <c:v>5.1496252274139245</c:v>
                </c:pt>
                <c:pt idx="5358">
                  <c:v>5.1496252274139245</c:v>
                </c:pt>
                <c:pt idx="5359">
                  <c:v>5.1496252274139245</c:v>
                </c:pt>
                <c:pt idx="5360">
                  <c:v>5.1496248208251121</c:v>
                </c:pt>
                <c:pt idx="5361">
                  <c:v>5.1496248208251121</c:v>
                </c:pt>
                <c:pt idx="5362">
                  <c:v>5.1496248208251121</c:v>
                </c:pt>
                <c:pt idx="5363">
                  <c:v>5.1496246175308764</c:v>
                </c:pt>
                <c:pt idx="5364">
                  <c:v>5.1496246175308764</c:v>
                </c:pt>
                <c:pt idx="5365">
                  <c:v>5.1496246175308764</c:v>
                </c:pt>
                <c:pt idx="5366">
                  <c:v>5.1496246175308764</c:v>
                </c:pt>
                <c:pt idx="5367">
                  <c:v>5.1496246175308764</c:v>
                </c:pt>
                <c:pt idx="5368">
                  <c:v>5.1496246175308764</c:v>
                </c:pt>
                <c:pt idx="5369">
                  <c:v>5.1496246175308764</c:v>
                </c:pt>
                <c:pt idx="5370">
                  <c:v>5.1496246175308764</c:v>
                </c:pt>
                <c:pt idx="5371">
                  <c:v>5.1496246175308764</c:v>
                </c:pt>
                <c:pt idx="5372">
                  <c:v>5.1485034166751218</c:v>
                </c:pt>
                <c:pt idx="5373">
                  <c:v>5.1485032133691684</c:v>
                </c:pt>
                <c:pt idx="5374">
                  <c:v>5.1485032133691684</c:v>
                </c:pt>
                <c:pt idx="5375">
                  <c:v>5.1453336161122971</c:v>
                </c:pt>
                <c:pt idx="5376">
                  <c:v>5.1440112558352835</c:v>
                </c:pt>
                <c:pt idx="5377">
                  <c:v>5.1440112558352835</c:v>
                </c:pt>
                <c:pt idx="5378">
                  <c:v>5.1440112558352835</c:v>
                </c:pt>
                <c:pt idx="5379">
                  <c:v>5.1344753081264969</c:v>
                </c:pt>
                <c:pt idx="5380">
                  <c:v>5.1343548633746936</c:v>
                </c:pt>
                <c:pt idx="5381">
                  <c:v>5.1340519170866363</c:v>
                </c:pt>
                <c:pt idx="5382">
                  <c:v>5.1337298407000622</c:v>
                </c:pt>
                <c:pt idx="5383">
                  <c:v>5.1324152331163528</c:v>
                </c:pt>
                <c:pt idx="5384">
                  <c:v>5.1306204995024824</c:v>
                </c:pt>
                <c:pt idx="5385">
                  <c:v>5.1297753703232978</c:v>
                </c:pt>
                <c:pt idx="5386">
                  <c:v>5.1297753703232978</c:v>
                </c:pt>
                <c:pt idx="5387">
                  <c:v>5.1292348589183616</c:v>
                </c:pt>
                <c:pt idx="5388">
                  <c:v>5.1281069808893029</c:v>
                </c:pt>
                <c:pt idx="5389">
                  <c:v>5.1254392515075606</c:v>
                </c:pt>
                <c:pt idx="5390">
                  <c:v>5.1215954576183211</c:v>
                </c:pt>
                <c:pt idx="5391">
                  <c:v>5.1213079869315647</c:v>
                </c:pt>
                <c:pt idx="5392">
                  <c:v>5.119153040974024</c:v>
                </c:pt>
                <c:pt idx="5393">
                  <c:v>5.1137678726656057</c:v>
                </c:pt>
                <c:pt idx="5394">
                  <c:v>5.1137678726656057</c:v>
                </c:pt>
                <c:pt idx="5395">
                  <c:v>5.1137678726656057</c:v>
                </c:pt>
                <c:pt idx="5396">
                  <c:v>5.1137678726656057</c:v>
                </c:pt>
                <c:pt idx="5397">
                  <c:v>5.1137678726656057</c:v>
                </c:pt>
                <c:pt idx="5398">
                  <c:v>5.1137678726656057</c:v>
                </c:pt>
                <c:pt idx="5399">
                  <c:v>5.113340562045626</c:v>
                </c:pt>
                <c:pt idx="5400">
                  <c:v>5.1129319805973648</c:v>
                </c:pt>
                <c:pt idx="5401">
                  <c:v>5.1116143170920365</c:v>
                </c:pt>
                <c:pt idx="5402">
                  <c:v>5.1078162314228237</c:v>
                </c:pt>
                <c:pt idx="5403">
                  <c:v>5.1073891947849548</c:v>
                </c:pt>
                <c:pt idx="5404">
                  <c:v>5.103824816831275</c:v>
                </c:pt>
                <c:pt idx="5405">
                  <c:v>5.100884867980727</c:v>
                </c:pt>
                <c:pt idx="5406">
                  <c:v>5.100884867980727</c:v>
                </c:pt>
                <c:pt idx="5407">
                  <c:v>5.100884867980727</c:v>
                </c:pt>
                <c:pt idx="5408">
                  <c:v>5.100884867980727</c:v>
                </c:pt>
                <c:pt idx="5409">
                  <c:v>5.0991817471404062</c:v>
                </c:pt>
                <c:pt idx="5410">
                  <c:v>5.0991813394818095</c:v>
                </c:pt>
                <c:pt idx="5411">
                  <c:v>5.0990247979490864</c:v>
                </c:pt>
                <c:pt idx="5412">
                  <c:v>5.0899080943956276</c:v>
                </c:pt>
                <c:pt idx="5413">
                  <c:v>5.0865776330950858</c:v>
                </c:pt>
                <c:pt idx="5414">
                  <c:v>5.0854745554975347</c:v>
                </c:pt>
                <c:pt idx="5415">
                  <c:v>5.0810552723790581</c:v>
                </c:pt>
                <c:pt idx="5416">
                  <c:v>5.0810552723790581</c:v>
                </c:pt>
                <c:pt idx="5417">
                  <c:v>5.0810552723790581</c:v>
                </c:pt>
                <c:pt idx="5418">
                  <c:v>5.0800989806462225</c:v>
                </c:pt>
                <c:pt idx="5419">
                  <c:v>5.0799753344998448</c:v>
                </c:pt>
                <c:pt idx="5420">
                  <c:v>5.0771604295398509</c:v>
                </c:pt>
                <c:pt idx="5421">
                  <c:v>5.0766098462535467</c:v>
                </c:pt>
                <c:pt idx="5422">
                  <c:v>5.0749484067954693</c:v>
                </c:pt>
                <c:pt idx="5423">
                  <c:v>5.0717598087454165</c:v>
                </c:pt>
                <c:pt idx="5424">
                  <c:v>5.0715977312827185</c:v>
                </c:pt>
                <c:pt idx="5425">
                  <c:v>5.0715977312827185</c:v>
                </c:pt>
                <c:pt idx="5426">
                  <c:v>5.0715977312827185</c:v>
                </c:pt>
                <c:pt idx="5427">
                  <c:v>5.0705205131577165</c:v>
                </c:pt>
                <c:pt idx="5428">
                  <c:v>5.0696543250287034</c:v>
                </c:pt>
                <c:pt idx="5429">
                  <c:v>5.0644794251508394</c:v>
                </c:pt>
                <c:pt idx="5430">
                  <c:v>5.0630401202491795</c:v>
                </c:pt>
                <c:pt idx="5431">
                  <c:v>5.0625746911743308</c:v>
                </c:pt>
                <c:pt idx="5432">
                  <c:v>5.0621639847413205</c:v>
                </c:pt>
                <c:pt idx="5433">
                  <c:v>5.0621639847413205</c:v>
                </c:pt>
                <c:pt idx="5434">
                  <c:v>5.0621639847413205</c:v>
                </c:pt>
                <c:pt idx="5435">
                  <c:v>5.0552314554418318</c:v>
                </c:pt>
                <c:pt idx="5436">
                  <c:v>5.0526022243709701</c:v>
                </c:pt>
                <c:pt idx="5437">
                  <c:v>5.0520893294780205</c:v>
                </c:pt>
                <c:pt idx="5438">
                  <c:v>5.0520893294780205</c:v>
                </c:pt>
                <c:pt idx="5439">
                  <c:v>5.0520893294780205</c:v>
                </c:pt>
                <c:pt idx="5440">
                  <c:v>5.0517268206647712</c:v>
                </c:pt>
                <c:pt idx="5441">
                  <c:v>5.0515102110974572</c:v>
                </c:pt>
                <c:pt idx="5442">
                  <c:v>5.0432904482501195</c:v>
                </c:pt>
                <c:pt idx="5443">
                  <c:v>5.043290243809146</c:v>
                </c:pt>
                <c:pt idx="5444">
                  <c:v>5.0429688595441027</c:v>
                </c:pt>
                <c:pt idx="5445">
                  <c:v>5.0373966906159522</c:v>
                </c:pt>
                <c:pt idx="5446">
                  <c:v>5.0361947643821878</c:v>
                </c:pt>
                <c:pt idx="5447">
                  <c:v>5.0309051044129776</c:v>
                </c:pt>
                <c:pt idx="5448">
                  <c:v>5.0302905371937285</c:v>
                </c:pt>
                <c:pt idx="5449">
                  <c:v>5.027942347716027</c:v>
                </c:pt>
                <c:pt idx="5450">
                  <c:v>5.0279081773507244</c:v>
                </c:pt>
                <c:pt idx="5451">
                  <c:v>5.0261643805042864</c:v>
                </c:pt>
                <c:pt idx="5452">
                  <c:v>5.0235968766393784</c:v>
                </c:pt>
                <c:pt idx="5453">
                  <c:v>5.0163682195932697</c:v>
                </c:pt>
                <c:pt idx="5454">
                  <c:v>5.0163680148501513</c:v>
                </c:pt>
                <c:pt idx="5455">
                  <c:v>5.0128329815049835</c:v>
                </c:pt>
                <c:pt idx="5456">
                  <c:v>5.0116206236004119</c:v>
                </c:pt>
                <c:pt idx="5457">
                  <c:v>5.0113937070280263</c:v>
                </c:pt>
                <c:pt idx="5458">
                  <c:v>5.0098852946386314</c:v>
                </c:pt>
                <c:pt idx="5459">
                  <c:v>5.0098852946386314</c:v>
                </c:pt>
                <c:pt idx="5460">
                  <c:v>5.0086692565002853</c:v>
                </c:pt>
                <c:pt idx="5461">
                  <c:v>5.0086692565002853</c:v>
                </c:pt>
                <c:pt idx="5462">
                  <c:v>5.0086692565002853</c:v>
                </c:pt>
                <c:pt idx="5463">
                  <c:v>5.0086692565002853</c:v>
                </c:pt>
                <c:pt idx="5464">
                  <c:v>5.0086692565002853</c:v>
                </c:pt>
                <c:pt idx="5465">
                  <c:v>5.0086692565002853</c:v>
                </c:pt>
                <c:pt idx="5466">
                  <c:v>5.0060630084590629</c:v>
                </c:pt>
                <c:pt idx="5467">
                  <c:v>5.0060630084590629</c:v>
                </c:pt>
                <c:pt idx="5468">
                  <c:v>5.0060630084590629</c:v>
                </c:pt>
                <c:pt idx="5469">
                  <c:v>5.0055119260012626</c:v>
                </c:pt>
                <c:pt idx="5470">
                  <c:v>5.0046025005944896</c:v>
                </c:pt>
                <c:pt idx="5471">
                  <c:v>5.0014997823772447</c:v>
                </c:pt>
                <c:pt idx="5472">
                  <c:v>5.0014997823772447</c:v>
                </c:pt>
                <c:pt idx="5473">
                  <c:v>5.00139076872739</c:v>
                </c:pt>
                <c:pt idx="5474">
                  <c:v>4.9959125941372413</c:v>
                </c:pt>
                <c:pt idx="5475">
                  <c:v>4.9952964252316843</c:v>
                </c:pt>
                <c:pt idx="5476">
                  <c:v>4.9952964252316843</c:v>
                </c:pt>
                <c:pt idx="5477">
                  <c:v>4.9916151627835017</c:v>
                </c:pt>
                <c:pt idx="5478">
                  <c:v>4.9916151627835017</c:v>
                </c:pt>
                <c:pt idx="5479">
                  <c:v>4.9879179660410378</c:v>
                </c:pt>
                <c:pt idx="5480">
                  <c:v>4.9879179660410378</c:v>
                </c:pt>
                <c:pt idx="5481">
                  <c:v>4.9869939059072177</c:v>
                </c:pt>
                <c:pt idx="5482">
                  <c:v>4.9819587192226793</c:v>
                </c:pt>
                <c:pt idx="5483">
                  <c:v>4.9819585140858189</c:v>
                </c:pt>
                <c:pt idx="5484">
                  <c:v>4.9819585140858189</c:v>
                </c:pt>
                <c:pt idx="5485">
                  <c:v>4.9819585140858189</c:v>
                </c:pt>
                <c:pt idx="5486">
                  <c:v>4.9819583089493049</c:v>
                </c:pt>
                <c:pt idx="5487">
                  <c:v>4.9811576424783315</c:v>
                </c:pt>
                <c:pt idx="5488">
                  <c:v>4.980617690202652</c:v>
                </c:pt>
                <c:pt idx="5489">
                  <c:v>4.9793777072020111</c:v>
                </c:pt>
                <c:pt idx="5490">
                  <c:v>4.9784466371621265</c:v>
                </c:pt>
                <c:pt idx="5491">
                  <c:v>4.9784466371621265</c:v>
                </c:pt>
                <c:pt idx="5492">
                  <c:v>4.9771816740854185</c:v>
                </c:pt>
                <c:pt idx="5493">
                  <c:v>4.976147886972158</c:v>
                </c:pt>
                <c:pt idx="5494">
                  <c:v>4.9746055071734023</c:v>
                </c:pt>
                <c:pt idx="5495">
                  <c:v>4.9746055071734023</c:v>
                </c:pt>
                <c:pt idx="5496">
                  <c:v>4.9746055071734023</c:v>
                </c:pt>
                <c:pt idx="5497">
                  <c:v>4.9746055071734023</c:v>
                </c:pt>
                <c:pt idx="5498">
                  <c:v>4.9746053019514056</c:v>
                </c:pt>
                <c:pt idx="5499">
                  <c:v>4.9746053019514056</c:v>
                </c:pt>
                <c:pt idx="5500">
                  <c:v>4.9736850634520362</c:v>
                </c:pt>
                <c:pt idx="5501">
                  <c:v>4.9736848582197073</c:v>
                </c:pt>
                <c:pt idx="5502">
                  <c:v>4.9702924500176815</c:v>
                </c:pt>
                <c:pt idx="5503">
                  <c:v>4.9702924500176815</c:v>
                </c:pt>
                <c:pt idx="5504">
                  <c:v>4.9702924500176815</c:v>
                </c:pt>
                <c:pt idx="5505">
                  <c:v>4.9702924500176815</c:v>
                </c:pt>
                <c:pt idx="5506">
                  <c:v>4.9677335500095108</c:v>
                </c:pt>
                <c:pt idx="5507">
                  <c:v>4.9642956426724441</c:v>
                </c:pt>
                <c:pt idx="5508">
                  <c:v>4.9629857185000272</c:v>
                </c:pt>
                <c:pt idx="5509">
                  <c:v>4.9617987143277942</c:v>
                </c:pt>
                <c:pt idx="5510">
                  <c:v>4.9579868203076058</c:v>
                </c:pt>
                <c:pt idx="5511">
                  <c:v>4.9579868203076058</c:v>
                </c:pt>
                <c:pt idx="5512">
                  <c:v>4.9579864094763364</c:v>
                </c:pt>
                <c:pt idx="5513">
                  <c:v>4.9579862040608704</c:v>
                </c:pt>
                <c:pt idx="5514">
                  <c:v>4.9579862040608704</c:v>
                </c:pt>
                <c:pt idx="5515">
                  <c:v>4.9579862040608704</c:v>
                </c:pt>
                <c:pt idx="5516">
                  <c:v>4.9579862040608704</c:v>
                </c:pt>
                <c:pt idx="5517">
                  <c:v>4.9579862040608704</c:v>
                </c:pt>
                <c:pt idx="5518">
                  <c:v>4.9579862040608704</c:v>
                </c:pt>
                <c:pt idx="5519">
                  <c:v>4.9525278711341398</c:v>
                </c:pt>
                <c:pt idx="5520">
                  <c:v>4.9521674560186701</c:v>
                </c:pt>
                <c:pt idx="5521">
                  <c:v>4.9511324027357251</c:v>
                </c:pt>
                <c:pt idx="5522">
                  <c:v>4.9471761538831549</c:v>
                </c:pt>
                <c:pt idx="5523">
                  <c:v>4.9372988704167993</c:v>
                </c:pt>
                <c:pt idx="5524">
                  <c:v>4.9349537805711403</c:v>
                </c:pt>
                <c:pt idx="5525">
                  <c:v>4.9349537805711403</c:v>
                </c:pt>
                <c:pt idx="5526">
                  <c:v>4.9349537805711403</c:v>
                </c:pt>
                <c:pt idx="5527">
                  <c:v>4.9241394612432678</c:v>
                </c:pt>
                <c:pt idx="5528">
                  <c:v>4.9234454341681726</c:v>
                </c:pt>
                <c:pt idx="5529">
                  <c:v>4.9216118494441634</c:v>
                </c:pt>
                <c:pt idx="5530">
                  <c:v>4.9216116435975978</c:v>
                </c:pt>
                <c:pt idx="5531">
                  <c:v>4.9216116435975978</c:v>
                </c:pt>
                <c:pt idx="5532">
                  <c:v>4.9216116435975978</c:v>
                </c:pt>
                <c:pt idx="5533">
                  <c:v>4.9216116435975978</c:v>
                </c:pt>
                <c:pt idx="5534">
                  <c:v>4.9216116435975978</c:v>
                </c:pt>
                <c:pt idx="5535">
                  <c:v>4.9216116435975978</c:v>
                </c:pt>
                <c:pt idx="5536">
                  <c:v>4.9216116435975978</c:v>
                </c:pt>
                <c:pt idx="5537">
                  <c:v>4.9216116435975978</c:v>
                </c:pt>
                <c:pt idx="5538">
                  <c:v>4.9216116435975978</c:v>
                </c:pt>
                <c:pt idx="5539">
                  <c:v>4.9216116435975978</c:v>
                </c:pt>
                <c:pt idx="5540">
                  <c:v>4.9216116435975978</c:v>
                </c:pt>
                <c:pt idx="5541">
                  <c:v>4.9216116435975978</c:v>
                </c:pt>
                <c:pt idx="5542">
                  <c:v>4.9216116435975978</c:v>
                </c:pt>
                <c:pt idx="5543">
                  <c:v>4.9216116435975978</c:v>
                </c:pt>
                <c:pt idx="5544">
                  <c:v>4.9216116435975978</c:v>
                </c:pt>
                <c:pt idx="5545">
                  <c:v>4.9216116435975978</c:v>
                </c:pt>
                <c:pt idx="5546">
                  <c:v>4.9216116435975978</c:v>
                </c:pt>
                <c:pt idx="5547">
                  <c:v>4.9216116435975978</c:v>
                </c:pt>
                <c:pt idx="5548">
                  <c:v>4.9216116435975978</c:v>
                </c:pt>
                <c:pt idx="5549">
                  <c:v>4.9216116435975978</c:v>
                </c:pt>
                <c:pt idx="5550">
                  <c:v>4.9216116435975978</c:v>
                </c:pt>
                <c:pt idx="5551">
                  <c:v>4.9216116435975978</c:v>
                </c:pt>
                <c:pt idx="5552">
                  <c:v>4.9216116435975978</c:v>
                </c:pt>
                <c:pt idx="5553">
                  <c:v>4.9216116435975978</c:v>
                </c:pt>
                <c:pt idx="5554">
                  <c:v>4.9216116435975978</c:v>
                </c:pt>
                <c:pt idx="5555">
                  <c:v>4.9216116435975978</c:v>
                </c:pt>
                <c:pt idx="5556">
                  <c:v>4.9216116435975978</c:v>
                </c:pt>
                <c:pt idx="5557">
                  <c:v>4.9216116435975978</c:v>
                </c:pt>
                <c:pt idx="5558">
                  <c:v>4.9216116435975978</c:v>
                </c:pt>
                <c:pt idx="5559">
                  <c:v>4.9216116435975978</c:v>
                </c:pt>
                <c:pt idx="5560">
                  <c:v>4.9216116435975978</c:v>
                </c:pt>
                <c:pt idx="5561">
                  <c:v>4.9216116435975978</c:v>
                </c:pt>
                <c:pt idx="5562">
                  <c:v>4.9216116435975978</c:v>
                </c:pt>
                <c:pt idx="5563">
                  <c:v>4.9216116435975978</c:v>
                </c:pt>
                <c:pt idx="5564">
                  <c:v>4.9216116435975978</c:v>
                </c:pt>
                <c:pt idx="5565">
                  <c:v>4.9216116435975978</c:v>
                </c:pt>
                <c:pt idx="5566">
                  <c:v>4.9216116435975978</c:v>
                </c:pt>
                <c:pt idx="5567">
                  <c:v>4.9216116435975978</c:v>
                </c:pt>
                <c:pt idx="5568">
                  <c:v>4.9216116435975978</c:v>
                </c:pt>
                <c:pt idx="5569">
                  <c:v>4.9216116435975978</c:v>
                </c:pt>
                <c:pt idx="5570">
                  <c:v>4.9216116435975978</c:v>
                </c:pt>
                <c:pt idx="5571">
                  <c:v>4.9216116435975978</c:v>
                </c:pt>
                <c:pt idx="5572">
                  <c:v>4.9216116435975978</c:v>
                </c:pt>
                <c:pt idx="5573">
                  <c:v>4.921611437750677</c:v>
                </c:pt>
                <c:pt idx="5574">
                  <c:v>4.921611437750677</c:v>
                </c:pt>
                <c:pt idx="5575">
                  <c:v>4.921611437750677</c:v>
                </c:pt>
                <c:pt idx="5576">
                  <c:v>4.921611437750677</c:v>
                </c:pt>
                <c:pt idx="5577">
                  <c:v>4.921611437750677</c:v>
                </c:pt>
                <c:pt idx="5578">
                  <c:v>4.921611437750677</c:v>
                </c:pt>
                <c:pt idx="5579">
                  <c:v>4.921611437750677</c:v>
                </c:pt>
                <c:pt idx="5580">
                  <c:v>4.921611437750677</c:v>
                </c:pt>
                <c:pt idx="5581">
                  <c:v>4.921611437750677</c:v>
                </c:pt>
                <c:pt idx="5582">
                  <c:v>4.921611437750677</c:v>
                </c:pt>
                <c:pt idx="5583">
                  <c:v>4.921611437750677</c:v>
                </c:pt>
                <c:pt idx="5584">
                  <c:v>4.921611437750677</c:v>
                </c:pt>
                <c:pt idx="5585">
                  <c:v>4.921611437750677</c:v>
                </c:pt>
                <c:pt idx="5586">
                  <c:v>4.921611437750677</c:v>
                </c:pt>
                <c:pt idx="5587">
                  <c:v>4.921611437750677</c:v>
                </c:pt>
                <c:pt idx="5588">
                  <c:v>4.921611437750677</c:v>
                </c:pt>
                <c:pt idx="5589">
                  <c:v>4.9211418949600478</c:v>
                </c:pt>
                <c:pt idx="5590">
                  <c:v>4.9211418949600478</c:v>
                </c:pt>
                <c:pt idx="5591">
                  <c:v>4.9211416891078485</c:v>
                </c:pt>
                <c:pt idx="5592">
                  <c:v>4.9207865901294516</c:v>
                </c:pt>
                <c:pt idx="5593">
                  <c:v>4.9207865901294516</c:v>
                </c:pt>
                <c:pt idx="5594">
                  <c:v>4.9207865901294516</c:v>
                </c:pt>
                <c:pt idx="5595">
                  <c:v>4.9194130598842083</c:v>
                </c:pt>
                <c:pt idx="5596">
                  <c:v>4.9169111076717256</c:v>
                </c:pt>
                <c:pt idx="5597">
                  <c:v>4.9152883082435999</c:v>
                </c:pt>
                <c:pt idx="5598">
                  <c:v>4.9140078333640522</c:v>
                </c:pt>
                <c:pt idx="5599">
                  <c:v>4.9106130194324615</c:v>
                </c:pt>
                <c:pt idx="5600">
                  <c:v>4.9054005433842862</c:v>
                </c:pt>
                <c:pt idx="5601">
                  <c:v>4.9054005433842862</c:v>
                </c:pt>
                <c:pt idx="5602">
                  <c:v>4.9054005433842862</c:v>
                </c:pt>
                <c:pt idx="5603">
                  <c:v>4.9054005433842862</c:v>
                </c:pt>
                <c:pt idx="5604">
                  <c:v>4.9054005433842862</c:v>
                </c:pt>
                <c:pt idx="5605">
                  <c:v>4.9054005433842862</c:v>
                </c:pt>
                <c:pt idx="5606">
                  <c:v>4.9054005433842862</c:v>
                </c:pt>
                <c:pt idx="5607">
                  <c:v>4.9054005433842862</c:v>
                </c:pt>
                <c:pt idx="5608">
                  <c:v>4.9044966133681438</c:v>
                </c:pt>
                <c:pt idx="5609">
                  <c:v>4.9044966133681438</c:v>
                </c:pt>
                <c:pt idx="5610">
                  <c:v>4.9029315696913667</c:v>
                </c:pt>
                <c:pt idx="5611">
                  <c:v>4.9020345152649494</c:v>
                </c:pt>
                <c:pt idx="5612">
                  <c:v>4.8932345619413438</c:v>
                </c:pt>
                <c:pt idx="5613">
                  <c:v>4.8909046636081399</c:v>
                </c:pt>
                <c:pt idx="5614">
                  <c:v>4.8909046636081399</c:v>
                </c:pt>
                <c:pt idx="5615">
                  <c:v>4.8909046636081399</c:v>
                </c:pt>
                <c:pt idx="5616">
                  <c:v>4.8909046636081399</c:v>
                </c:pt>
                <c:pt idx="5617">
                  <c:v>4.8909046636081399</c:v>
                </c:pt>
                <c:pt idx="5618">
                  <c:v>4.8909046636081399</c:v>
                </c:pt>
                <c:pt idx="5619">
                  <c:v>4.8909046636081399</c:v>
                </c:pt>
                <c:pt idx="5620">
                  <c:v>4.8909046636081399</c:v>
                </c:pt>
                <c:pt idx="5621">
                  <c:v>4.8909046636081399</c:v>
                </c:pt>
                <c:pt idx="5622">
                  <c:v>4.8909046636081399</c:v>
                </c:pt>
                <c:pt idx="5623">
                  <c:v>4.8909046636081399</c:v>
                </c:pt>
                <c:pt idx="5624">
                  <c:v>4.8909046636081399</c:v>
                </c:pt>
                <c:pt idx="5625">
                  <c:v>4.8909046636081399</c:v>
                </c:pt>
                <c:pt idx="5626">
                  <c:v>4.8909046636081399</c:v>
                </c:pt>
                <c:pt idx="5627">
                  <c:v>4.8909046636081399</c:v>
                </c:pt>
                <c:pt idx="5628">
                  <c:v>4.8909046636081399</c:v>
                </c:pt>
                <c:pt idx="5629">
                  <c:v>4.8909046636081399</c:v>
                </c:pt>
                <c:pt idx="5630">
                  <c:v>4.8909046636081399</c:v>
                </c:pt>
                <c:pt idx="5631">
                  <c:v>4.8909046636081399</c:v>
                </c:pt>
                <c:pt idx="5632">
                  <c:v>4.8909046636081399</c:v>
                </c:pt>
                <c:pt idx="5633">
                  <c:v>4.8909046636081399</c:v>
                </c:pt>
                <c:pt idx="5634">
                  <c:v>4.8909046636081399</c:v>
                </c:pt>
                <c:pt idx="5635">
                  <c:v>4.8909046636081399</c:v>
                </c:pt>
                <c:pt idx="5636">
                  <c:v>4.8909046636081399</c:v>
                </c:pt>
                <c:pt idx="5637">
                  <c:v>4.8909046636081399</c:v>
                </c:pt>
                <c:pt idx="5638">
                  <c:v>4.8909046636081399</c:v>
                </c:pt>
                <c:pt idx="5639">
                  <c:v>4.8909046636081399</c:v>
                </c:pt>
                <c:pt idx="5640">
                  <c:v>4.8909046636081399</c:v>
                </c:pt>
                <c:pt idx="5641">
                  <c:v>4.8909046636081399</c:v>
                </c:pt>
                <c:pt idx="5642">
                  <c:v>4.8909046636081399</c:v>
                </c:pt>
                <c:pt idx="5643">
                  <c:v>4.8909046636081399</c:v>
                </c:pt>
                <c:pt idx="5644">
                  <c:v>4.8909046636081399</c:v>
                </c:pt>
                <c:pt idx="5645">
                  <c:v>4.8909046636081399</c:v>
                </c:pt>
                <c:pt idx="5646">
                  <c:v>4.8909046636081399</c:v>
                </c:pt>
                <c:pt idx="5647">
                  <c:v>4.8909046636081399</c:v>
                </c:pt>
                <c:pt idx="5648">
                  <c:v>4.8909046636081399</c:v>
                </c:pt>
                <c:pt idx="5649">
                  <c:v>4.8909046636081399</c:v>
                </c:pt>
                <c:pt idx="5650">
                  <c:v>4.8909046636081399</c:v>
                </c:pt>
                <c:pt idx="5651">
                  <c:v>4.8909046636081399</c:v>
                </c:pt>
                <c:pt idx="5652">
                  <c:v>4.8909046636081399</c:v>
                </c:pt>
                <c:pt idx="5653">
                  <c:v>4.8909046636081399</c:v>
                </c:pt>
                <c:pt idx="5654">
                  <c:v>4.8909046636081399</c:v>
                </c:pt>
                <c:pt idx="5655">
                  <c:v>4.8909046636081399</c:v>
                </c:pt>
                <c:pt idx="5656">
                  <c:v>4.8909046636081399</c:v>
                </c:pt>
                <c:pt idx="5657">
                  <c:v>4.8909046636081399</c:v>
                </c:pt>
                <c:pt idx="5658">
                  <c:v>4.8909046636081399</c:v>
                </c:pt>
                <c:pt idx="5659">
                  <c:v>4.8909046636081399</c:v>
                </c:pt>
                <c:pt idx="5660">
                  <c:v>4.8909046636081399</c:v>
                </c:pt>
                <c:pt idx="5661">
                  <c:v>4.8909046636081399</c:v>
                </c:pt>
                <c:pt idx="5662">
                  <c:v>4.8909046636081399</c:v>
                </c:pt>
                <c:pt idx="5663">
                  <c:v>4.8909046636081399</c:v>
                </c:pt>
                <c:pt idx="5664">
                  <c:v>4.8909046636081399</c:v>
                </c:pt>
                <c:pt idx="5665">
                  <c:v>4.8909046636081399</c:v>
                </c:pt>
                <c:pt idx="5666">
                  <c:v>4.8909046636081399</c:v>
                </c:pt>
                <c:pt idx="5667">
                  <c:v>4.8909046636081399</c:v>
                </c:pt>
                <c:pt idx="5668">
                  <c:v>4.8909046636081399</c:v>
                </c:pt>
                <c:pt idx="5669">
                  <c:v>4.8909046636081399</c:v>
                </c:pt>
                <c:pt idx="5670">
                  <c:v>4.8909046636081399</c:v>
                </c:pt>
                <c:pt idx="5671">
                  <c:v>4.8909046636081399</c:v>
                </c:pt>
                <c:pt idx="5672">
                  <c:v>4.8909046636081399</c:v>
                </c:pt>
                <c:pt idx="5673">
                  <c:v>4.8909046636081399</c:v>
                </c:pt>
                <c:pt idx="5674">
                  <c:v>4.8909046636081399</c:v>
                </c:pt>
                <c:pt idx="5675">
                  <c:v>4.8909046636081399</c:v>
                </c:pt>
                <c:pt idx="5676">
                  <c:v>4.8909046636081399</c:v>
                </c:pt>
                <c:pt idx="5677">
                  <c:v>4.8909046636081399</c:v>
                </c:pt>
                <c:pt idx="5678">
                  <c:v>4.8909046636081399</c:v>
                </c:pt>
                <c:pt idx="5679">
                  <c:v>4.8909046636081399</c:v>
                </c:pt>
                <c:pt idx="5680">
                  <c:v>4.8909046636081399</c:v>
                </c:pt>
                <c:pt idx="5681">
                  <c:v>4.8909046636081399</c:v>
                </c:pt>
                <c:pt idx="5682">
                  <c:v>4.8909046636081399</c:v>
                </c:pt>
                <c:pt idx="5683">
                  <c:v>4.8909046636081399</c:v>
                </c:pt>
                <c:pt idx="5684">
                  <c:v>4.8909046636081399</c:v>
                </c:pt>
                <c:pt idx="5685">
                  <c:v>4.8909046636081399</c:v>
                </c:pt>
                <c:pt idx="5686">
                  <c:v>4.8909046636081399</c:v>
                </c:pt>
                <c:pt idx="5687">
                  <c:v>4.8909046636081399</c:v>
                </c:pt>
                <c:pt idx="5688">
                  <c:v>4.8909046636081399</c:v>
                </c:pt>
                <c:pt idx="5689">
                  <c:v>4.8909046636081399</c:v>
                </c:pt>
                <c:pt idx="5690">
                  <c:v>4.8909046636081399</c:v>
                </c:pt>
                <c:pt idx="5691">
                  <c:v>4.8909046636081399</c:v>
                </c:pt>
                <c:pt idx="5692">
                  <c:v>4.8909046636081399</c:v>
                </c:pt>
                <c:pt idx="5693">
                  <c:v>4.8909042511717731</c:v>
                </c:pt>
                <c:pt idx="5694">
                  <c:v>4.8891688361377899</c:v>
                </c:pt>
                <c:pt idx="5695">
                  <c:v>4.8877818193898293</c:v>
                </c:pt>
                <c:pt idx="5696">
                  <c:v>4.8875017209736678</c:v>
                </c:pt>
                <c:pt idx="5697">
                  <c:v>4.8732687257459846</c:v>
                </c:pt>
                <c:pt idx="5698">
                  <c:v>4.8732687257459846</c:v>
                </c:pt>
                <c:pt idx="5699">
                  <c:v>4.8723029965283038</c:v>
                </c:pt>
                <c:pt idx="5700">
                  <c:v>4.8723025836350908</c:v>
                </c:pt>
                <c:pt idx="5701">
                  <c:v>4.8723025836350908</c:v>
                </c:pt>
                <c:pt idx="5702">
                  <c:v>4.8719192079273066</c:v>
                </c:pt>
                <c:pt idx="5703">
                  <c:v>4.8678532735938713</c:v>
                </c:pt>
                <c:pt idx="5704">
                  <c:v>4.8675110969166857</c:v>
                </c:pt>
                <c:pt idx="5705">
                  <c:v>4.8675110969166857</c:v>
                </c:pt>
                <c:pt idx="5706">
                  <c:v>4.8675110969166857</c:v>
                </c:pt>
                <c:pt idx="5707">
                  <c:v>4.8675108904109905</c:v>
                </c:pt>
                <c:pt idx="5708">
                  <c:v>4.8657053119702702</c:v>
                </c:pt>
                <c:pt idx="5709">
                  <c:v>4.8657053119702702</c:v>
                </c:pt>
                <c:pt idx="5710">
                  <c:v>4.8657048989137657</c:v>
                </c:pt>
                <c:pt idx="5711">
                  <c:v>4.8622303183904805</c:v>
                </c:pt>
                <c:pt idx="5712">
                  <c:v>4.8622301118192723</c:v>
                </c:pt>
                <c:pt idx="5713">
                  <c:v>4.8622301118192723</c:v>
                </c:pt>
                <c:pt idx="5714">
                  <c:v>4.8622301118192723</c:v>
                </c:pt>
                <c:pt idx="5715">
                  <c:v>4.8622301118192723</c:v>
                </c:pt>
                <c:pt idx="5716">
                  <c:v>4.8622301118192723</c:v>
                </c:pt>
                <c:pt idx="5717">
                  <c:v>4.8622301118192723</c:v>
                </c:pt>
                <c:pt idx="5718">
                  <c:v>4.8622301118192723</c:v>
                </c:pt>
                <c:pt idx="5719">
                  <c:v>4.8622301118192723</c:v>
                </c:pt>
                <c:pt idx="5720">
                  <c:v>4.8622301118192723</c:v>
                </c:pt>
                <c:pt idx="5721">
                  <c:v>4.8604514371997753</c:v>
                </c:pt>
                <c:pt idx="5722">
                  <c:v>4.8573782813384394</c:v>
                </c:pt>
                <c:pt idx="5723">
                  <c:v>4.8536675862657033</c:v>
                </c:pt>
                <c:pt idx="5724">
                  <c:v>4.8536675862657033</c:v>
                </c:pt>
                <c:pt idx="5725">
                  <c:v>4.8496643680096261</c:v>
                </c:pt>
                <c:pt idx="5726">
                  <c:v>4.8494894751022688</c:v>
                </c:pt>
                <c:pt idx="5727">
                  <c:v>4.848765903191449</c:v>
                </c:pt>
                <c:pt idx="5728">
                  <c:v>4.848595135593027</c:v>
                </c:pt>
                <c:pt idx="5729">
                  <c:v>4.8459234054686684</c:v>
                </c:pt>
                <c:pt idx="5730">
                  <c:v>4.8432595143354664</c:v>
                </c:pt>
                <c:pt idx="5731">
                  <c:v>4.8420926595493192</c:v>
                </c:pt>
                <c:pt idx="5732">
                  <c:v>4.8410351387854611</c:v>
                </c:pt>
                <c:pt idx="5733">
                  <c:v>4.8353029065873114</c:v>
                </c:pt>
                <c:pt idx="5734">
                  <c:v>4.8353029065873114</c:v>
                </c:pt>
                <c:pt idx="5735">
                  <c:v>4.8353029065873114</c:v>
                </c:pt>
                <c:pt idx="5736">
                  <c:v>4.8349046024123474</c:v>
                </c:pt>
                <c:pt idx="5737">
                  <c:v>4.832012933856876</c:v>
                </c:pt>
                <c:pt idx="5738">
                  <c:v>4.832012933856876</c:v>
                </c:pt>
                <c:pt idx="5739">
                  <c:v>4.8302241641056147</c:v>
                </c:pt>
                <c:pt idx="5740">
                  <c:v>4.8302241641056147</c:v>
                </c:pt>
                <c:pt idx="5741">
                  <c:v>4.8302241641056147</c:v>
                </c:pt>
                <c:pt idx="5742">
                  <c:v>4.8302241641056147</c:v>
                </c:pt>
                <c:pt idx="5743">
                  <c:v>4.8302241641056147</c:v>
                </c:pt>
                <c:pt idx="5744">
                  <c:v>4.8302241641056147</c:v>
                </c:pt>
                <c:pt idx="5745">
                  <c:v>4.8296458712909889</c:v>
                </c:pt>
                <c:pt idx="5746">
                  <c:v>4.8296456643108057</c:v>
                </c:pt>
                <c:pt idx="5747">
                  <c:v>4.8244989072711393</c:v>
                </c:pt>
                <c:pt idx="5748">
                  <c:v>4.8220220382700223</c:v>
                </c:pt>
                <c:pt idx="5749">
                  <c:v>4.8163251734803287</c:v>
                </c:pt>
                <c:pt idx="5750">
                  <c:v>4.8154793583710473</c:v>
                </c:pt>
                <c:pt idx="5751">
                  <c:v>4.8137074158614777</c:v>
                </c:pt>
                <c:pt idx="5752">
                  <c:v>4.8137074158614777</c:v>
                </c:pt>
                <c:pt idx="5753">
                  <c:v>4.8137072086778909</c:v>
                </c:pt>
                <c:pt idx="5754">
                  <c:v>4.8137070014946586</c:v>
                </c:pt>
                <c:pt idx="5755">
                  <c:v>4.805410492134917</c:v>
                </c:pt>
                <c:pt idx="5756">
                  <c:v>4.804185362372289</c:v>
                </c:pt>
                <c:pt idx="5757">
                  <c:v>4.8041847404554483</c:v>
                </c:pt>
                <c:pt idx="5758">
                  <c:v>4.8041847404554483</c:v>
                </c:pt>
                <c:pt idx="5759">
                  <c:v>4.8015735138651854</c:v>
                </c:pt>
                <c:pt idx="5760">
                  <c:v>4.8002703334780596</c:v>
                </c:pt>
                <c:pt idx="5761">
                  <c:v>4.8002703334780596</c:v>
                </c:pt>
                <c:pt idx="5762">
                  <c:v>4.8002703334780596</c:v>
                </c:pt>
                <c:pt idx="5763">
                  <c:v>4.7999153358713524</c:v>
                </c:pt>
                <c:pt idx="5764">
                  <c:v>4.798077185341163</c:v>
                </c:pt>
                <c:pt idx="5765">
                  <c:v>4.7976352429827971</c:v>
                </c:pt>
                <c:pt idx="5766">
                  <c:v>4.7971138556278454</c:v>
                </c:pt>
                <c:pt idx="5767">
                  <c:v>4.779107263391472</c:v>
                </c:pt>
                <c:pt idx="5768">
                  <c:v>4.7785202794029793</c:v>
                </c:pt>
                <c:pt idx="5769">
                  <c:v>4.7782343582219831</c:v>
                </c:pt>
                <c:pt idx="5770">
                  <c:v>4.7782343582219831</c:v>
                </c:pt>
                <c:pt idx="5771">
                  <c:v>4.7740134621243717</c:v>
                </c:pt>
                <c:pt idx="5772">
                  <c:v>4.7740134621243717</c:v>
                </c:pt>
                <c:pt idx="5773">
                  <c:v>4.7740134621243717</c:v>
                </c:pt>
                <c:pt idx="5774">
                  <c:v>4.7740134621243717</c:v>
                </c:pt>
                <c:pt idx="5775">
                  <c:v>4.7714772683685416</c:v>
                </c:pt>
                <c:pt idx="5776">
                  <c:v>4.7673939930058262</c:v>
                </c:pt>
                <c:pt idx="5777">
                  <c:v>4.7673937852211257</c:v>
                </c:pt>
                <c:pt idx="5778">
                  <c:v>4.7642262023859621</c:v>
                </c:pt>
                <c:pt idx="5779">
                  <c:v>4.7642262023859621</c:v>
                </c:pt>
                <c:pt idx="5780">
                  <c:v>4.7642262023859621</c:v>
                </c:pt>
                <c:pt idx="5781">
                  <c:v>4.7642262023859621</c:v>
                </c:pt>
                <c:pt idx="5782">
                  <c:v>4.7642262023859621</c:v>
                </c:pt>
                <c:pt idx="5783">
                  <c:v>4.7642262023859621</c:v>
                </c:pt>
                <c:pt idx="5784">
                  <c:v>4.7642262023859621</c:v>
                </c:pt>
                <c:pt idx="5785">
                  <c:v>4.7642262023859621</c:v>
                </c:pt>
                <c:pt idx="5786">
                  <c:v>4.7642262023859621</c:v>
                </c:pt>
                <c:pt idx="5787">
                  <c:v>4.7642262023859621</c:v>
                </c:pt>
                <c:pt idx="5788">
                  <c:v>4.7642262023859621</c:v>
                </c:pt>
                <c:pt idx="5789">
                  <c:v>4.7642259945594869</c:v>
                </c:pt>
                <c:pt idx="5790">
                  <c:v>4.7642259945594869</c:v>
                </c:pt>
                <c:pt idx="5791">
                  <c:v>4.7642259945594869</c:v>
                </c:pt>
                <c:pt idx="5792">
                  <c:v>4.7642259945594869</c:v>
                </c:pt>
                <c:pt idx="5793">
                  <c:v>4.7642259945594869</c:v>
                </c:pt>
                <c:pt idx="5794">
                  <c:v>4.7628846243292333</c:v>
                </c:pt>
                <c:pt idx="5795">
                  <c:v>4.7597240334451536</c:v>
                </c:pt>
                <c:pt idx="5796">
                  <c:v>4.7597240334451536</c:v>
                </c:pt>
                <c:pt idx="5797">
                  <c:v>4.7591806096761848</c:v>
                </c:pt>
                <c:pt idx="5798">
                  <c:v>4.7556119226979234</c:v>
                </c:pt>
                <c:pt idx="5799">
                  <c:v>4.7556119226979234</c:v>
                </c:pt>
                <c:pt idx="5800">
                  <c:v>4.7556119226979234</c:v>
                </c:pt>
                <c:pt idx="5801">
                  <c:v>4.7541236208518827</c:v>
                </c:pt>
                <c:pt idx="5802">
                  <c:v>4.7525222438717201</c:v>
                </c:pt>
                <c:pt idx="5803">
                  <c:v>4.7495195320185246</c:v>
                </c:pt>
                <c:pt idx="5804">
                  <c:v>4.7495195320185246</c:v>
                </c:pt>
                <c:pt idx="5805">
                  <c:v>4.7486990731166259</c:v>
                </c:pt>
                <c:pt idx="5806">
                  <c:v>4.7466714559417467</c:v>
                </c:pt>
                <c:pt idx="5807">
                  <c:v>4.7466714559417467</c:v>
                </c:pt>
                <c:pt idx="5808">
                  <c:v>4.744943841250759</c:v>
                </c:pt>
                <c:pt idx="5809">
                  <c:v>4.7422943071714894</c:v>
                </c:pt>
                <c:pt idx="5810">
                  <c:v>4.7422943071714894</c:v>
                </c:pt>
                <c:pt idx="5811">
                  <c:v>4.7422943071714894</c:v>
                </c:pt>
                <c:pt idx="5812">
                  <c:v>4.7416328937851135</c:v>
                </c:pt>
                <c:pt idx="5813">
                  <c:v>4.7416328937851135</c:v>
                </c:pt>
                <c:pt idx="5814">
                  <c:v>4.7416328937851135</c:v>
                </c:pt>
                <c:pt idx="5815">
                  <c:v>4.7416328937851135</c:v>
                </c:pt>
                <c:pt idx="5816">
                  <c:v>4.7416328937851135</c:v>
                </c:pt>
                <c:pt idx="5817">
                  <c:v>4.7416328937851135</c:v>
                </c:pt>
                <c:pt idx="5818">
                  <c:v>4.7416328937851135</c:v>
                </c:pt>
                <c:pt idx="5819">
                  <c:v>4.7416326856579554</c:v>
                </c:pt>
                <c:pt idx="5820">
                  <c:v>4.7407599848417439</c:v>
                </c:pt>
                <c:pt idx="5821">
                  <c:v>4.7396674267089889</c:v>
                </c:pt>
                <c:pt idx="5822">
                  <c:v>4.7377393913396002</c:v>
                </c:pt>
                <c:pt idx="5823">
                  <c:v>4.737442733238078</c:v>
                </c:pt>
                <c:pt idx="5824">
                  <c:v>4.737442733238078</c:v>
                </c:pt>
                <c:pt idx="5825">
                  <c:v>4.737442733238078</c:v>
                </c:pt>
                <c:pt idx="5826">
                  <c:v>4.7360607521489282</c:v>
                </c:pt>
                <c:pt idx="5827">
                  <c:v>4.736060543947052</c:v>
                </c:pt>
                <c:pt idx="5828">
                  <c:v>4.7348137821787519</c:v>
                </c:pt>
                <c:pt idx="5829">
                  <c:v>4.7348137821787519</c:v>
                </c:pt>
                <c:pt idx="5830">
                  <c:v>4.7348137821787519</c:v>
                </c:pt>
                <c:pt idx="5831">
                  <c:v>4.7348135739601238</c:v>
                </c:pt>
                <c:pt idx="5832">
                  <c:v>4.7348135739601238</c:v>
                </c:pt>
                <c:pt idx="5833">
                  <c:v>4.7348135739601238</c:v>
                </c:pt>
                <c:pt idx="5834">
                  <c:v>4.7348135739601238</c:v>
                </c:pt>
                <c:pt idx="5835">
                  <c:v>4.7348135739601238</c:v>
                </c:pt>
                <c:pt idx="5836">
                  <c:v>4.7323270380320581</c:v>
                </c:pt>
                <c:pt idx="5837">
                  <c:v>4.7284076572502807</c:v>
                </c:pt>
                <c:pt idx="5838">
                  <c:v>4.7284072406408031</c:v>
                </c:pt>
                <c:pt idx="5839">
                  <c:v>4.7251948473715659</c:v>
                </c:pt>
                <c:pt idx="5840">
                  <c:v>4.7192743302437945</c:v>
                </c:pt>
                <c:pt idx="5841">
                  <c:v>4.7190684016697517</c:v>
                </c:pt>
                <c:pt idx="5842">
                  <c:v>4.7169949971867489</c:v>
                </c:pt>
                <c:pt idx="5843">
                  <c:v>4.7169949971867489</c:v>
                </c:pt>
                <c:pt idx="5844">
                  <c:v>4.7168857641279347</c:v>
                </c:pt>
                <c:pt idx="5845">
                  <c:v>4.7140681577385157</c:v>
                </c:pt>
                <c:pt idx="5846">
                  <c:v>4.7104559012264424</c:v>
                </c:pt>
                <c:pt idx="5847">
                  <c:v>4.7103837433235451</c:v>
                </c:pt>
                <c:pt idx="5848">
                  <c:v>4.706481495027445</c:v>
                </c:pt>
                <c:pt idx="5849">
                  <c:v>4.706481495027445</c:v>
                </c:pt>
                <c:pt idx="5850">
                  <c:v>4.7055546451867611</c:v>
                </c:pt>
                <c:pt idx="5851">
                  <c:v>4.7055544365715622</c:v>
                </c:pt>
                <c:pt idx="5852">
                  <c:v>4.7047437357218804</c:v>
                </c:pt>
                <c:pt idx="5853">
                  <c:v>4.703174575272409</c:v>
                </c:pt>
                <c:pt idx="5854">
                  <c:v>4.7026688042053841</c:v>
                </c:pt>
                <c:pt idx="5855">
                  <c:v>4.7026669263115224</c:v>
                </c:pt>
                <c:pt idx="5856">
                  <c:v>4.7018274843910195</c:v>
                </c:pt>
                <c:pt idx="5857">
                  <c:v>4.7017934717234606</c:v>
                </c:pt>
                <c:pt idx="5858">
                  <c:v>4.6991909639378253</c:v>
                </c:pt>
                <c:pt idx="5859">
                  <c:v>4.6991909639378253</c:v>
                </c:pt>
                <c:pt idx="5860">
                  <c:v>4.6991909639378253</c:v>
                </c:pt>
                <c:pt idx="5861">
                  <c:v>4.6991909639378253</c:v>
                </c:pt>
                <c:pt idx="5862">
                  <c:v>4.6970048549844154</c:v>
                </c:pt>
                <c:pt idx="5863">
                  <c:v>4.6970048549844154</c:v>
                </c:pt>
                <c:pt idx="5864">
                  <c:v>4.6970048549844154</c:v>
                </c:pt>
                <c:pt idx="5865">
                  <c:v>4.6944472460100926</c:v>
                </c:pt>
                <c:pt idx="5866">
                  <c:v>4.6944472460100926</c:v>
                </c:pt>
                <c:pt idx="5867">
                  <c:v>4.6944472460100926</c:v>
                </c:pt>
                <c:pt idx="5868">
                  <c:v>4.6944472460100926</c:v>
                </c:pt>
                <c:pt idx="5869">
                  <c:v>4.6944472460100926</c:v>
                </c:pt>
                <c:pt idx="5870">
                  <c:v>4.6944472460100926</c:v>
                </c:pt>
                <c:pt idx="5871">
                  <c:v>4.6944472460100926</c:v>
                </c:pt>
                <c:pt idx="5872">
                  <c:v>4.6922556502651833</c:v>
                </c:pt>
                <c:pt idx="5873">
                  <c:v>4.6915421700661666</c:v>
                </c:pt>
                <c:pt idx="5874">
                  <c:v>4.6900672870128037</c:v>
                </c:pt>
                <c:pt idx="5875">
                  <c:v>4.6863099964689772</c:v>
                </c:pt>
                <c:pt idx="5876">
                  <c:v>4.6816316022165978</c:v>
                </c:pt>
                <c:pt idx="5877">
                  <c:v>4.6806428404429337</c:v>
                </c:pt>
                <c:pt idx="5878">
                  <c:v>4.6799917098881583</c:v>
                </c:pt>
                <c:pt idx="5879">
                  <c:v>4.6791200785650897</c:v>
                </c:pt>
                <c:pt idx="5880">
                  <c:v>4.6790325155856145</c:v>
                </c:pt>
                <c:pt idx="5881">
                  <c:v>4.6755747277951736</c:v>
                </c:pt>
                <c:pt idx="5882">
                  <c:v>4.6755747277951736</c:v>
                </c:pt>
                <c:pt idx="5883">
                  <c:v>4.6755747277951736</c:v>
                </c:pt>
                <c:pt idx="5884">
                  <c:v>4.6755747277951736</c:v>
                </c:pt>
                <c:pt idx="5885">
                  <c:v>4.6755747277951736</c:v>
                </c:pt>
                <c:pt idx="5886">
                  <c:v>4.6755747277951736</c:v>
                </c:pt>
                <c:pt idx="5887">
                  <c:v>4.6729239973140571</c:v>
                </c:pt>
                <c:pt idx="5888">
                  <c:v>4.6724324735372944</c:v>
                </c:pt>
                <c:pt idx="5889">
                  <c:v>4.6724324735372944</c:v>
                </c:pt>
                <c:pt idx="5890">
                  <c:v>4.6711986797909812</c:v>
                </c:pt>
                <c:pt idx="5891">
                  <c:v>4.6692569367214514</c:v>
                </c:pt>
                <c:pt idx="5892">
                  <c:v>4.6689300817894752</c:v>
                </c:pt>
                <c:pt idx="5893">
                  <c:v>4.6609036809107618</c:v>
                </c:pt>
                <c:pt idx="5894">
                  <c:v>4.6608599506820259</c:v>
                </c:pt>
                <c:pt idx="5895">
                  <c:v>4.6608599506820259</c:v>
                </c:pt>
                <c:pt idx="5896">
                  <c:v>4.6608599506820259</c:v>
                </c:pt>
                <c:pt idx="5897">
                  <c:v>4.6608597414459751</c:v>
                </c:pt>
                <c:pt idx="5898">
                  <c:v>4.6582949161608491</c:v>
                </c:pt>
                <c:pt idx="5899">
                  <c:v>4.6554135888036923</c:v>
                </c:pt>
                <c:pt idx="5900">
                  <c:v>4.6538872022551327</c:v>
                </c:pt>
                <c:pt idx="5901">
                  <c:v>4.6538872022551327</c:v>
                </c:pt>
                <c:pt idx="5902">
                  <c:v>4.6538872022551327</c:v>
                </c:pt>
                <c:pt idx="5903">
                  <c:v>4.6536150652529003</c:v>
                </c:pt>
                <c:pt idx="5904">
                  <c:v>4.6511917785409347</c:v>
                </c:pt>
                <c:pt idx="5905">
                  <c:v>4.6499853256630779</c:v>
                </c:pt>
                <c:pt idx="5906">
                  <c:v>4.6479861490572061</c:v>
                </c:pt>
                <c:pt idx="5907">
                  <c:v>4.645683210854977</c:v>
                </c:pt>
                <c:pt idx="5908">
                  <c:v>4.6443430853866152</c:v>
                </c:pt>
                <c:pt idx="5909">
                  <c:v>4.6442569931335216</c:v>
                </c:pt>
                <c:pt idx="5910">
                  <c:v>4.6416304136988327</c:v>
                </c:pt>
                <c:pt idx="5911">
                  <c:v>4.6369718886016003</c:v>
                </c:pt>
                <c:pt idx="5912">
                  <c:v>4.636971679026713</c:v>
                </c:pt>
                <c:pt idx="5913">
                  <c:v>4.6343892817887333</c:v>
                </c:pt>
                <c:pt idx="5914">
                  <c:v>4.6343892817887333</c:v>
                </c:pt>
                <c:pt idx="5915">
                  <c:v>4.6343892817887333</c:v>
                </c:pt>
                <c:pt idx="5916">
                  <c:v>4.6306801532508404</c:v>
                </c:pt>
                <c:pt idx="5917">
                  <c:v>4.6306801532508404</c:v>
                </c:pt>
                <c:pt idx="5918">
                  <c:v>4.6291365195782301</c:v>
                </c:pt>
                <c:pt idx="5919">
                  <c:v>4.6290637580287051</c:v>
                </c:pt>
                <c:pt idx="5920">
                  <c:v>4.6278466782240812</c:v>
                </c:pt>
                <c:pt idx="5921">
                  <c:v>4.6268887121738587</c:v>
                </c:pt>
                <c:pt idx="5922">
                  <c:v>4.6265007264083247</c:v>
                </c:pt>
                <c:pt idx="5923">
                  <c:v>4.6248320601713262</c:v>
                </c:pt>
                <c:pt idx="5924">
                  <c:v>4.620092222983752</c:v>
                </c:pt>
                <c:pt idx="5925">
                  <c:v>4.620092222983752</c:v>
                </c:pt>
                <c:pt idx="5926">
                  <c:v>4.620092222983752</c:v>
                </c:pt>
                <c:pt idx="5927">
                  <c:v>4.6200918033492977</c:v>
                </c:pt>
                <c:pt idx="5928">
                  <c:v>4.6200918033492977</c:v>
                </c:pt>
                <c:pt idx="5929">
                  <c:v>4.6200918033492977</c:v>
                </c:pt>
                <c:pt idx="5930">
                  <c:v>4.6200918033492977</c:v>
                </c:pt>
                <c:pt idx="5931">
                  <c:v>4.6200918033492977</c:v>
                </c:pt>
                <c:pt idx="5932">
                  <c:v>4.6200918033492977</c:v>
                </c:pt>
                <c:pt idx="5933">
                  <c:v>4.6200918033492977</c:v>
                </c:pt>
                <c:pt idx="5934">
                  <c:v>4.6200918033492977</c:v>
                </c:pt>
                <c:pt idx="5935">
                  <c:v>4.613449988298199</c:v>
                </c:pt>
                <c:pt idx="5936">
                  <c:v>4.613449988298199</c:v>
                </c:pt>
                <c:pt idx="5937">
                  <c:v>4.613449988298199</c:v>
                </c:pt>
                <c:pt idx="5938">
                  <c:v>4.613449988298199</c:v>
                </c:pt>
                <c:pt idx="5939">
                  <c:v>4.613449988298199</c:v>
                </c:pt>
                <c:pt idx="5940">
                  <c:v>4.613449988298199</c:v>
                </c:pt>
                <c:pt idx="5941">
                  <c:v>4.613449988298199</c:v>
                </c:pt>
                <c:pt idx="5942">
                  <c:v>4.613449988298199</c:v>
                </c:pt>
                <c:pt idx="5943">
                  <c:v>4.613449988298199</c:v>
                </c:pt>
                <c:pt idx="5944">
                  <c:v>4.613449988298199</c:v>
                </c:pt>
                <c:pt idx="5945">
                  <c:v>4.613449988298199</c:v>
                </c:pt>
                <c:pt idx="5946">
                  <c:v>4.613449988298199</c:v>
                </c:pt>
                <c:pt idx="5947">
                  <c:v>4.613449988298199</c:v>
                </c:pt>
                <c:pt idx="5948">
                  <c:v>4.613449988298199</c:v>
                </c:pt>
                <c:pt idx="5949">
                  <c:v>4.613449988298199</c:v>
                </c:pt>
                <c:pt idx="5950">
                  <c:v>4.613449988298199</c:v>
                </c:pt>
                <c:pt idx="5951">
                  <c:v>4.613449988298199</c:v>
                </c:pt>
                <c:pt idx="5952">
                  <c:v>4.613449988298199</c:v>
                </c:pt>
                <c:pt idx="5953">
                  <c:v>4.613449988298199</c:v>
                </c:pt>
                <c:pt idx="5954">
                  <c:v>4.613449988298199</c:v>
                </c:pt>
                <c:pt idx="5955">
                  <c:v>4.6134495684714638</c:v>
                </c:pt>
                <c:pt idx="5956">
                  <c:v>4.6134495684714638</c:v>
                </c:pt>
                <c:pt idx="5957">
                  <c:v>4.6134495684714638</c:v>
                </c:pt>
                <c:pt idx="5958">
                  <c:v>4.6134495684714638</c:v>
                </c:pt>
                <c:pt idx="5959">
                  <c:v>4.6134495684714638</c:v>
                </c:pt>
                <c:pt idx="5960">
                  <c:v>4.6134495684714638</c:v>
                </c:pt>
                <c:pt idx="5961">
                  <c:v>4.6134495684714638</c:v>
                </c:pt>
                <c:pt idx="5962">
                  <c:v>4.6134495684714638</c:v>
                </c:pt>
                <c:pt idx="5963">
                  <c:v>4.6134495684714638</c:v>
                </c:pt>
                <c:pt idx="5964">
                  <c:v>4.6134495684714638</c:v>
                </c:pt>
                <c:pt idx="5965">
                  <c:v>4.6134495684714638</c:v>
                </c:pt>
                <c:pt idx="5966">
                  <c:v>4.6134495684714638</c:v>
                </c:pt>
                <c:pt idx="5967">
                  <c:v>4.6134495684714638</c:v>
                </c:pt>
                <c:pt idx="5968">
                  <c:v>4.6134495684714638</c:v>
                </c:pt>
                <c:pt idx="5969">
                  <c:v>4.6134495684714638</c:v>
                </c:pt>
                <c:pt idx="5970">
                  <c:v>4.6134495684714638</c:v>
                </c:pt>
                <c:pt idx="5971">
                  <c:v>4.6134495684714638</c:v>
                </c:pt>
                <c:pt idx="5972">
                  <c:v>4.6134495684714638</c:v>
                </c:pt>
                <c:pt idx="5973">
                  <c:v>4.6134495684714638</c:v>
                </c:pt>
                <c:pt idx="5974">
                  <c:v>4.6134495684714638</c:v>
                </c:pt>
                <c:pt idx="5975">
                  <c:v>4.6134495684714638</c:v>
                </c:pt>
                <c:pt idx="5976">
                  <c:v>4.6134495684714638</c:v>
                </c:pt>
                <c:pt idx="5977">
                  <c:v>4.6134495684714638</c:v>
                </c:pt>
                <c:pt idx="5978">
                  <c:v>4.6134495684714638</c:v>
                </c:pt>
                <c:pt idx="5979">
                  <c:v>4.6134495684714638</c:v>
                </c:pt>
                <c:pt idx="5980">
                  <c:v>4.6134495684714638</c:v>
                </c:pt>
                <c:pt idx="5981">
                  <c:v>4.6134495684714638</c:v>
                </c:pt>
                <c:pt idx="5982">
                  <c:v>4.6134495684714638</c:v>
                </c:pt>
                <c:pt idx="5983">
                  <c:v>4.6134495684714638</c:v>
                </c:pt>
                <c:pt idx="5984">
                  <c:v>4.6134495684714638</c:v>
                </c:pt>
                <c:pt idx="5985">
                  <c:v>4.6134495684714638</c:v>
                </c:pt>
                <c:pt idx="5986">
                  <c:v>4.6134495684714638</c:v>
                </c:pt>
                <c:pt idx="5987">
                  <c:v>4.6134495684714638</c:v>
                </c:pt>
                <c:pt idx="5988">
                  <c:v>4.6134495684714638</c:v>
                </c:pt>
                <c:pt idx="5989">
                  <c:v>4.6134495684714638</c:v>
                </c:pt>
                <c:pt idx="5990">
                  <c:v>4.6134495684714638</c:v>
                </c:pt>
                <c:pt idx="5991">
                  <c:v>4.5966280152266688</c:v>
                </c:pt>
                <c:pt idx="5992">
                  <c:v>4.5966280152266688</c:v>
                </c:pt>
                <c:pt idx="5993">
                  <c:v>4.5966280152266688</c:v>
                </c:pt>
                <c:pt idx="5994">
                  <c:v>4.5966280152266688</c:v>
                </c:pt>
                <c:pt idx="5995">
                  <c:v>4.5960923108551812</c:v>
                </c:pt>
                <c:pt idx="5996">
                  <c:v>4.5960923108551812</c:v>
                </c:pt>
                <c:pt idx="5997">
                  <c:v>4.5960923108551812</c:v>
                </c:pt>
                <c:pt idx="5998">
                  <c:v>4.5960923108551812</c:v>
                </c:pt>
                <c:pt idx="5999">
                  <c:v>4.5960921006884901</c:v>
                </c:pt>
                <c:pt idx="6000">
                  <c:v>4.5960921006884901</c:v>
                </c:pt>
                <c:pt idx="6001">
                  <c:v>4.5960921006884901</c:v>
                </c:pt>
                <c:pt idx="6002">
                  <c:v>4.5960921006884901</c:v>
                </c:pt>
                <c:pt idx="6003">
                  <c:v>4.5960921006884901</c:v>
                </c:pt>
                <c:pt idx="6004">
                  <c:v>4.5960921006884901</c:v>
                </c:pt>
                <c:pt idx="6005">
                  <c:v>4.5960921006884901</c:v>
                </c:pt>
                <c:pt idx="6006">
                  <c:v>4.5948133906895707</c:v>
                </c:pt>
                <c:pt idx="6007">
                  <c:v>4.5934605745002726</c:v>
                </c:pt>
                <c:pt idx="6008">
                  <c:v>4.5934605745002726</c:v>
                </c:pt>
                <c:pt idx="6009">
                  <c:v>4.5912810018334991</c:v>
                </c:pt>
                <c:pt idx="6010">
                  <c:v>4.588831529040684</c:v>
                </c:pt>
                <c:pt idx="6011">
                  <c:v>4.5878791698997627</c:v>
                </c:pt>
                <c:pt idx="6012">
                  <c:v>4.5878791698997627</c:v>
                </c:pt>
                <c:pt idx="6013">
                  <c:v>4.5878791698997627</c:v>
                </c:pt>
                <c:pt idx="6014">
                  <c:v>4.587878959612314</c:v>
                </c:pt>
                <c:pt idx="6015">
                  <c:v>4.582882289719775</c:v>
                </c:pt>
                <c:pt idx="6016">
                  <c:v>4.5812878741920704</c:v>
                </c:pt>
                <c:pt idx="6017">
                  <c:v>4.5812878741920704</c:v>
                </c:pt>
                <c:pt idx="6018">
                  <c:v>4.574550181057548</c:v>
                </c:pt>
                <c:pt idx="6019">
                  <c:v>4.574550181057548</c:v>
                </c:pt>
                <c:pt idx="6020">
                  <c:v>4.574550181057548</c:v>
                </c:pt>
                <c:pt idx="6021">
                  <c:v>4.5680485027080344</c:v>
                </c:pt>
                <c:pt idx="6022">
                  <c:v>4.5680485027080344</c:v>
                </c:pt>
                <c:pt idx="6023">
                  <c:v>4.5680482921267851</c:v>
                </c:pt>
                <c:pt idx="6024">
                  <c:v>4.5680482921267851</c:v>
                </c:pt>
                <c:pt idx="6025">
                  <c:v>4.5680482921267851</c:v>
                </c:pt>
                <c:pt idx="6026">
                  <c:v>4.5680482921267851</c:v>
                </c:pt>
                <c:pt idx="6027">
                  <c:v>4.5680482921267851</c:v>
                </c:pt>
                <c:pt idx="6028">
                  <c:v>4.5680482921267851</c:v>
                </c:pt>
                <c:pt idx="6029">
                  <c:v>4.5680482921267851</c:v>
                </c:pt>
                <c:pt idx="6030">
                  <c:v>4.5680482921267851</c:v>
                </c:pt>
                <c:pt idx="6031">
                  <c:v>4.5680482921267851</c:v>
                </c:pt>
                <c:pt idx="6032">
                  <c:v>4.5680482921267851</c:v>
                </c:pt>
                <c:pt idx="6033">
                  <c:v>4.5680482921267851</c:v>
                </c:pt>
                <c:pt idx="6034">
                  <c:v>4.5680482921267851</c:v>
                </c:pt>
                <c:pt idx="6035">
                  <c:v>4.5651824090705206</c:v>
                </c:pt>
                <c:pt idx="6036">
                  <c:v>4.564955564950532</c:v>
                </c:pt>
                <c:pt idx="6037">
                  <c:v>4.5619398968886502</c:v>
                </c:pt>
                <c:pt idx="6038">
                  <c:v>4.5619398968886502</c:v>
                </c:pt>
                <c:pt idx="6039">
                  <c:v>4.5619398968886502</c:v>
                </c:pt>
                <c:pt idx="6040">
                  <c:v>4.5619398968886502</c:v>
                </c:pt>
                <c:pt idx="6041">
                  <c:v>4.5618467792171966</c:v>
                </c:pt>
                <c:pt idx="6042">
                  <c:v>4.5573658678067286</c:v>
                </c:pt>
                <c:pt idx="6043">
                  <c:v>4.5525304147375119</c:v>
                </c:pt>
                <c:pt idx="6044">
                  <c:v>4.5469998746543432</c:v>
                </c:pt>
                <c:pt idx="6045">
                  <c:v>4.5449622428803789</c:v>
                </c:pt>
                <c:pt idx="6046">
                  <c:v>4.5418561841749483</c:v>
                </c:pt>
                <c:pt idx="6047">
                  <c:v>4.5410882115693214</c:v>
                </c:pt>
                <c:pt idx="6048">
                  <c:v>4.5410882115693214</c:v>
                </c:pt>
                <c:pt idx="6049">
                  <c:v>4.5410877895946378</c:v>
                </c:pt>
                <c:pt idx="6050">
                  <c:v>4.5340799752913528</c:v>
                </c:pt>
                <c:pt idx="6051">
                  <c:v>4.5327778863841219</c:v>
                </c:pt>
                <c:pt idx="6052">
                  <c:v>4.5327778863841219</c:v>
                </c:pt>
                <c:pt idx="6053">
                  <c:v>4.5295561247416112</c:v>
                </c:pt>
                <c:pt idx="6054">
                  <c:v>4.5284288901949328</c:v>
                </c:pt>
                <c:pt idx="6055">
                  <c:v>4.523875935139694</c:v>
                </c:pt>
                <c:pt idx="6056">
                  <c:v>4.5180547615705846</c:v>
                </c:pt>
                <c:pt idx="6057">
                  <c:v>4.5180547615705846</c:v>
                </c:pt>
                <c:pt idx="6058">
                  <c:v>4.517072208258031</c:v>
                </c:pt>
                <c:pt idx="6059">
                  <c:v>4.5091692727361723</c:v>
                </c:pt>
                <c:pt idx="6060">
                  <c:v>4.5091690612589845</c:v>
                </c:pt>
                <c:pt idx="6061">
                  <c:v>4.5091690612589845</c:v>
                </c:pt>
                <c:pt idx="6062">
                  <c:v>4.5091690612589845</c:v>
                </c:pt>
                <c:pt idx="6063">
                  <c:v>4.5075448213147133</c:v>
                </c:pt>
                <c:pt idx="6064">
                  <c:v>4.5052455987560478</c:v>
                </c:pt>
                <c:pt idx="6065">
                  <c:v>4.4977823986284156</c:v>
                </c:pt>
                <c:pt idx="6066">
                  <c:v>4.4975250247997947</c:v>
                </c:pt>
                <c:pt idx="6067">
                  <c:v>4.4975250247997947</c:v>
                </c:pt>
                <c:pt idx="6068">
                  <c:v>4.4975250247997947</c:v>
                </c:pt>
                <c:pt idx="6069">
                  <c:v>4.4975250247997947</c:v>
                </c:pt>
                <c:pt idx="6070">
                  <c:v>4.4975250247997947</c:v>
                </c:pt>
                <c:pt idx="6071">
                  <c:v>4.4975250247997947</c:v>
                </c:pt>
                <c:pt idx="6072">
                  <c:v>4.4975250247997947</c:v>
                </c:pt>
                <c:pt idx="6073">
                  <c:v>4.4975250247997947</c:v>
                </c:pt>
                <c:pt idx="6074">
                  <c:v>4.4975250247997947</c:v>
                </c:pt>
                <c:pt idx="6075">
                  <c:v>4.4932522434733242</c:v>
                </c:pt>
                <c:pt idx="6076">
                  <c:v>4.4926746455426763</c:v>
                </c:pt>
                <c:pt idx="6077">
                  <c:v>4.4926746455426763</c:v>
                </c:pt>
                <c:pt idx="6078">
                  <c:v>4.4926744338088636</c:v>
                </c:pt>
                <c:pt idx="6079">
                  <c:v>4.4891155639339884</c:v>
                </c:pt>
                <c:pt idx="6080">
                  <c:v>4.4884265941939558</c:v>
                </c:pt>
                <c:pt idx="6081">
                  <c:v>4.4877109009885956</c:v>
                </c:pt>
                <c:pt idx="6082">
                  <c:v>4.4877109009885956</c:v>
                </c:pt>
                <c:pt idx="6083">
                  <c:v>4.4877109009885956</c:v>
                </c:pt>
                <c:pt idx="6084">
                  <c:v>4.4868676516829398</c:v>
                </c:pt>
                <c:pt idx="6085">
                  <c:v>4.4868672280330681</c:v>
                </c:pt>
                <c:pt idx="6086">
                  <c:v>4.4868672280330681</c:v>
                </c:pt>
                <c:pt idx="6087">
                  <c:v>4.486693106677377</c:v>
                </c:pt>
                <c:pt idx="6088">
                  <c:v>4.4833244108794288</c:v>
                </c:pt>
                <c:pt idx="6089">
                  <c:v>4.4805086430946046</c:v>
                </c:pt>
                <c:pt idx="6090">
                  <c:v>4.4805086430946046</c:v>
                </c:pt>
                <c:pt idx="6091">
                  <c:v>4.4805086430946046</c:v>
                </c:pt>
                <c:pt idx="6092">
                  <c:v>4.4805086430946046</c:v>
                </c:pt>
                <c:pt idx="6093">
                  <c:v>4.4805086430946046</c:v>
                </c:pt>
                <c:pt idx="6094">
                  <c:v>4.4805086430946046</c:v>
                </c:pt>
                <c:pt idx="6095">
                  <c:v>4.4805084311691328</c:v>
                </c:pt>
                <c:pt idx="6096">
                  <c:v>4.4805084311691328</c:v>
                </c:pt>
                <c:pt idx="6097">
                  <c:v>4.4805084311691328</c:v>
                </c:pt>
                <c:pt idx="6098">
                  <c:v>4.4722781183712401</c:v>
                </c:pt>
                <c:pt idx="6099">
                  <c:v>4.4722781183712401</c:v>
                </c:pt>
                <c:pt idx="6100">
                  <c:v>4.4718272807065365</c:v>
                </c:pt>
                <c:pt idx="6101">
                  <c:v>4.4718272807065365</c:v>
                </c:pt>
                <c:pt idx="6102">
                  <c:v>4.4718272807065365</c:v>
                </c:pt>
                <c:pt idx="6103">
                  <c:v>4.470151880399639</c:v>
                </c:pt>
                <c:pt idx="6104">
                  <c:v>4.462087926969593</c:v>
                </c:pt>
                <c:pt idx="6105">
                  <c:v>4.461483304781515</c:v>
                </c:pt>
                <c:pt idx="6106">
                  <c:v>4.4602013892226902</c:v>
                </c:pt>
                <c:pt idx="6107">
                  <c:v>4.4602013892226902</c:v>
                </c:pt>
                <c:pt idx="6108">
                  <c:v>4.4602013892226902</c:v>
                </c:pt>
                <c:pt idx="6109">
                  <c:v>4.4587100514998799</c:v>
                </c:pt>
                <c:pt idx="6110">
                  <c:v>4.4560143502358711</c:v>
                </c:pt>
                <c:pt idx="6111">
                  <c:v>4.4560141379206861</c:v>
                </c:pt>
                <c:pt idx="6112">
                  <c:v>4.4560139256058644</c:v>
                </c:pt>
                <c:pt idx="6113">
                  <c:v>4.4560139256058644</c:v>
                </c:pt>
                <c:pt idx="6114">
                  <c:v>4.4560139256058644</c:v>
                </c:pt>
                <c:pt idx="6115">
                  <c:v>4.4560139256058644</c:v>
                </c:pt>
                <c:pt idx="6116">
                  <c:v>4.4560139256058644</c:v>
                </c:pt>
                <c:pt idx="6117">
                  <c:v>4.4560139256058644</c:v>
                </c:pt>
                <c:pt idx="6118">
                  <c:v>4.4560139256058644</c:v>
                </c:pt>
                <c:pt idx="6119">
                  <c:v>4.4560139256058644</c:v>
                </c:pt>
                <c:pt idx="6120">
                  <c:v>4.4560139256058644</c:v>
                </c:pt>
                <c:pt idx="6121">
                  <c:v>4.4560139256058644</c:v>
                </c:pt>
                <c:pt idx="6122">
                  <c:v>4.4560139256058644</c:v>
                </c:pt>
                <c:pt idx="6123">
                  <c:v>4.4560135009758461</c:v>
                </c:pt>
                <c:pt idx="6124">
                  <c:v>4.4533968846774901</c:v>
                </c:pt>
                <c:pt idx="6125">
                  <c:v>4.4523055370729772</c:v>
                </c:pt>
                <c:pt idx="6126">
                  <c:v>4.4523055370729772</c:v>
                </c:pt>
                <c:pt idx="6127">
                  <c:v>4.4523055370729772</c:v>
                </c:pt>
                <c:pt idx="6128">
                  <c:v>4.4523055370729772</c:v>
                </c:pt>
                <c:pt idx="6129">
                  <c:v>4.4523055370729772</c:v>
                </c:pt>
                <c:pt idx="6130">
                  <c:v>4.4523055370729772</c:v>
                </c:pt>
                <c:pt idx="6131">
                  <c:v>4.4523055370729772</c:v>
                </c:pt>
                <c:pt idx="6132">
                  <c:v>4.4523055370729772</c:v>
                </c:pt>
                <c:pt idx="6133">
                  <c:v>4.4523055370729772</c:v>
                </c:pt>
                <c:pt idx="6134">
                  <c:v>4.4523055370729772</c:v>
                </c:pt>
                <c:pt idx="6135">
                  <c:v>4.4523055370729772</c:v>
                </c:pt>
                <c:pt idx="6136">
                  <c:v>4.4523055370729772</c:v>
                </c:pt>
                <c:pt idx="6137">
                  <c:v>4.4523055370729772</c:v>
                </c:pt>
                <c:pt idx="6138">
                  <c:v>4.4523055370729772</c:v>
                </c:pt>
                <c:pt idx="6139">
                  <c:v>4.4523055370729772</c:v>
                </c:pt>
                <c:pt idx="6140">
                  <c:v>4.4523055370729772</c:v>
                </c:pt>
                <c:pt idx="6141">
                  <c:v>4.4523055370729772</c:v>
                </c:pt>
                <c:pt idx="6142">
                  <c:v>4.4523055370729772</c:v>
                </c:pt>
                <c:pt idx="6143">
                  <c:v>4.4523055370729772</c:v>
                </c:pt>
                <c:pt idx="6144">
                  <c:v>4.4523055370729772</c:v>
                </c:pt>
                <c:pt idx="6145">
                  <c:v>4.4523055370729772</c:v>
                </c:pt>
                <c:pt idx="6146">
                  <c:v>4.4523055370729772</c:v>
                </c:pt>
                <c:pt idx="6147">
                  <c:v>4.4523055370729772</c:v>
                </c:pt>
                <c:pt idx="6148">
                  <c:v>4.4523055370729772</c:v>
                </c:pt>
                <c:pt idx="6149">
                  <c:v>4.4523055370729772</c:v>
                </c:pt>
                <c:pt idx="6150">
                  <c:v>4.4523055370729772</c:v>
                </c:pt>
                <c:pt idx="6151">
                  <c:v>4.4523055370729772</c:v>
                </c:pt>
                <c:pt idx="6152">
                  <c:v>4.4523055370729772</c:v>
                </c:pt>
                <c:pt idx="6153">
                  <c:v>4.4523055370729772</c:v>
                </c:pt>
                <c:pt idx="6154">
                  <c:v>4.4523055370729772</c:v>
                </c:pt>
                <c:pt idx="6155">
                  <c:v>4.4523055370729772</c:v>
                </c:pt>
                <c:pt idx="6156">
                  <c:v>4.4523055370729772</c:v>
                </c:pt>
                <c:pt idx="6157">
                  <c:v>4.4523055370729772</c:v>
                </c:pt>
                <c:pt idx="6158">
                  <c:v>4.4523055370729772</c:v>
                </c:pt>
                <c:pt idx="6159">
                  <c:v>4.4523055370729772</c:v>
                </c:pt>
                <c:pt idx="6160">
                  <c:v>4.4523055370729772</c:v>
                </c:pt>
                <c:pt idx="6161">
                  <c:v>4.4523055370729772</c:v>
                </c:pt>
                <c:pt idx="6162">
                  <c:v>4.4523055370729772</c:v>
                </c:pt>
                <c:pt idx="6163">
                  <c:v>4.4523055370729772</c:v>
                </c:pt>
                <c:pt idx="6164">
                  <c:v>4.4523055370729772</c:v>
                </c:pt>
                <c:pt idx="6165">
                  <c:v>4.4523055370729772</c:v>
                </c:pt>
                <c:pt idx="6166">
                  <c:v>4.4523055370729772</c:v>
                </c:pt>
                <c:pt idx="6167">
                  <c:v>4.4523055370729772</c:v>
                </c:pt>
                <c:pt idx="6168">
                  <c:v>4.4523055370729772</c:v>
                </c:pt>
                <c:pt idx="6169">
                  <c:v>4.4523055370729772</c:v>
                </c:pt>
                <c:pt idx="6170">
                  <c:v>4.4523055370729772</c:v>
                </c:pt>
                <c:pt idx="6171">
                  <c:v>4.4523055370729772</c:v>
                </c:pt>
                <c:pt idx="6172">
                  <c:v>4.4523055370729772</c:v>
                </c:pt>
                <c:pt idx="6173">
                  <c:v>4.4523055370729772</c:v>
                </c:pt>
                <c:pt idx="6174">
                  <c:v>4.4523055370729772</c:v>
                </c:pt>
                <c:pt idx="6175">
                  <c:v>4.4523055370729772</c:v>
                </c:pt>
                <c:pt idx="6176">
                  <c:v>4.4523055370729772</c:v>
                </c:pt>
                <c:pt idx="6177">
                  <c:v>4.4523055370729772</c:v>
                </c:pt>
                <c:pt idx="6178">
                  <c:v>4.4523055370729772</c:v>
                </c:pt>
                <c:pt idx="6179">
                  <c:v>4.4523055370729772</c:v>
                </c:pt>
                <c:pt idx="6180">
                  <c:v>4.4523055370729772</c:v>
                </c:pt>
                <c:pt idx="6181">
                  <c:v>4.4523055370729772</c:v>
                </c:pt>
                <c:pt idx="6182">
                  <c:v>4.4523055370729772</c:v>
                </c:pt>
                <c:pt idx="6183">
                  <c:v>4.4523055370729772</c:v>
                </c:pt>
                <c:pt idx="6184">
                  <c:v>4.4523055370729772</c:v>
                </c:pt>
                <c:pt idx="6185">
                  <c:v>4.4523055370729772</c:v>
                </c:pt>
                <c:pt idx="6186">
                  <c:v>4.4523055370729772</c:v>
                </c:pt>
                <c:pt idx="6187">
                  <c:v>4.4523055370729772</c:v>
                </c:pt>
                <c:pt idx="6188">
                  <c:v>4.4523055370729772</c:v>
                </c:pt>
                <c:pt idx="6189">
                  <c:v>4.4523055370729772</c:v>
                </c:pt>
                <c:pt idx="6190">
                  <c:v>4.4523055370729772</c:v>
                </c:pt>
                <c:pt idx="6191">
                  <c:v>4.4523055370729772</c:v>
                </c:pt>
                <c:pt idx="6192">
                  <c:v>4.4523055370729772</c:v>
                </c:pt>
                <c:pt idx="6193">
                  <c:v>4.4523055370729772</c:v>
                </c:pt>
                <c:pt idx="6194">
                  <c:v>4.4523055370729772</c:v>
                </c:pt>
                <c:pt idx="6195">
                  <c:v>4.4523055370729772</c:v>
                </c:pt>
                <c:pt idx="6196">
                  <c:v>4.4523055370729772</c:v>
                </c:pt>
                <c:pt idx="6197">
                  <c:v>4.4523055370729772</c:v>
                </c:pt>
                <c:pt idx="6198">
                  <c:v>4.4523055370729772</c:v>
                </c:pt>
                <c:pt idx="6199">
                  <c:v>4.4523055370729772</c:v>
                </c:pt>
                <c:pt idx="6200">
                  <c:v>4.4523055370729772</c:v>
                </c:pt>
                <c:pt idx="6201">
                  <c:v>4.4523055370729772</c:v>
                </c:pt>
                <c:pt idx="6202">
                  <c:v>4.4523055370729772</c:v>
                </c:pt>
                <c:pt idx="6203">
                  <c:v>4.4523055370729772</c:v>
                </c:pt>
                <c:pt idx="6204">
                  <c:v>4.4523055370729772</c:v>
                </c:pt>
                <c:pt idx="6205">
                  <c:v>4.4523055370729772</c:v>
                </c:pt>
                <c:pt idx="6206">
                  <c:v>4.4523055370729772</c:v>
                </c:pt>
                <c:pt idx="6207">
                  <c:v>4.4523055370729772</c:v>
                </c:pt>
                <c:pt idx="6208">
                  <c:v>4.4523055370729772</c:v>
                </c:pt>
                <c:pt idx="6209">
                  <c:v>4.4523055370729772</c:v>
                </c:pt>
                <c:pt idx="6210">
                  <c:v>4.4523055370729772</c:v>
                </c:pt>
                <c:pt idx="6211">
                  <c:v>4.4523055370729772</c:v>
                </c:pt>
                <c:pt idx="6212">
                  <c:v>4.4523055370729772</c:v>
                </c:pt>
                <c:pt idx="6213">
                  <c:v>4.4523055370729772</c:v>
                </c:pt>
                <c:pt idx="6214">
                  <c:v>4.4523055370729772</c:v>
                </c:pt>
                <c:pt idx="6215">
                  <c:v>4.4523055370729772</c:v>
                </c:pt>
                <c:pt idx="6216">
                  <c:v>4.4523055370729772</c:v>
                </c:pt>
                <c:pt idx="6217">
                  <c:v>4.4523055370729772</c:v>
                </c:pt>
                <c:pt idx="6218">
                  <c:v>4.4523055370729772</c:v>
                </c:pt>
                <c:pt idx="6219">
                  <c:v>4.4523055370729772</c:v>
                </c:pt>
                <c:pt idx="6220">
                  <c:v>4.4523055370729772</c:v>
                </c:pt>
                <c:pt idx="6221">
                  <c:v>4.4523055370729772</c:v>
                </c:pt>
                <c:pt idx="6222">
                  <c:v>4.4523055370729772</c:v>
                </c:pt>
                <c:pt idx="6223">
                  <c:v>4.4523055370729772</c:v>
                </c:pt>
                <c:pt idx="6224">
                  <c:v>4.4523055370729772</c:v>
                </c:pt>
                <c:pt idx="6225">
                  <c:v>4.4523055370729772</c:v>
                </c:pt>
                <c:pt idx="6226">
                  <c:v>4.4523055370729772</c:v>
                </c:pt>
                <c:pt idx="6227">
                  <c:v>4.4523055370729772</c:v>
                </c:pt>
                <c:pt idx="6228">
                  <c:v>4.4523055370729772</c:v>
                </c:pt>
                <c:pt idx="6229">
                  <c:v>4.4523055370729772</c:v>
                </c:pt>
                <c:pt idx="6230">
                  <c:v>4.4523055370729772</c:v>
                </c:pt>
                <c:pt idx="6231">
                  <c:v>4.4523055370729772</c:v>
                </c:pt>
                <c:pt idx="6232">
                  <c:v>4.4523055370729772</c:v>
                </c:pt>
                <c:pt idx="6233">
                  <c:v>4.4523055370729772</c:v>
                </c:pt>
                <c:pt idx="6234">
                  <c:v>4.4523055370729772</c:v>
                </c:pt>
                <c:pt idx="6235">
                  <c:v>4.4523055370729772</c:v>
                </c:pt>
                <c:pt idx="6236">
                  <c:v>4.4523055370729772</c:v>
                </c:pt>
                <c:pt idx="6237">
                  <c:v>4.4523055370729772</c:v>
                </c:pt>
                <c:pt idx="6238">
                  <c:v>4.4523055370729772</c:v>
                </c:pt>
                <c:pt idx="6239">
                  <c:v>4.4523055370729772</c:v>
                </c:pt>
                <c:pt idx="6240">
                  <c:v>4.4523055370729772</c:v>
                </c:pt>
                <c:pt idx="6241">
                  <c:v>4.4523055370729772</c:v>
                </c:pt>
                <c:pt idx="6242">
                  <c:v>4.4523055370729772</c:v>
                </c:pt>
                <c:pt idx="6243">
                  <c:v>4.4523055370729772</c:v>
                </c:pt>
                <c:pt idx="6244">
                  <c:v>4.4523055370729772</c:v>
                </c:pt>
                <c:pt idx="6245">
                  <c:v>4.4523055370729772</c:v>
                </c:pt>
                <c:pt idx="6246">
                  <c:v>4.4523055370729772</c:v>
                </c:pt>
                <c:pt idx="6247">
                  <c:v>4.4480926286410583</c:v>
                </c:pt>
                <c:pt idx="6248">
                  <c:v>4.445512688761065</c:v>
                </c:pt>
                <c:pt idx="6249">
                  <c:v>4.4390367077138393</c:v>
                </c:pt>
                <c:pt idx="6250">
                  <c:v>4.4385354139116862</c:v>
                </c:pt>
                <c:pt idx="6251">
                  <c:v>4.4385354139116862</c:v>
                </c:pt>
                <c:pt idx="6252">
                  <c:v>4.4359512569040316</c:v>
                </c:pt>
                <c:pt idx="6253">
                  <c:v>4.4359512569040316</c:v>
                </c:pt>
                <c:pt idx="6254">
                  <c:v>4.4338816924290443</c:v>
                </c:pt>
                <c:pt idx="6255">
                  <c:v>4.4316533332641983</c:v>
                </c:pt>
                <c:pt idx="6256">
                  <c:v>4.4288427230476675</c:v>
                </c:pt>
                <c:pt idx="6257">
                  <c:v>4.4280740182083518</c:v>
                </c:pt>
                <c:pt idx="6258">
                  <c:v>4.426559879577642</c:v>
                </c:pt>
                <c:pt idx="6259">
                  <c:v>4.426559879577642</c:v>
                </c:pt>
                <c:pt idx="6260">
                  <c:v>4.4254205422647148</c:v>
                </c:pt>
                <c:pt idx="6261">
                  <c:v>4.4248965923685599</c:v>
                </c:pt>
                <c:pt idx="6262">
                  <c:v>4.4237649843608615</c:v>
                </c:pt>
                <c:pt idx="6263">
                  <c:v>4.4231466765704601</c:v>
                </c:pt>
                <c:pt idx="6264">
                  <c:v>4.4231466765704601</c:v>
                </c:pt>
                <c:pt idx="6265">
                  <c:v>4.4231466765704601</c:v>
                </c:pt>
                <c:pt idx="6266">
                  <c:v>4.4231466765704601</c:v>
                </c:pt>
                <c:pt idx="6267">
                  <c:v>4.4231466765704601</c:v>
                </c:pt>
                <c:pt idx="6268">
                  <c:v>4.4231466765704601</c:v>
                </c:pt>
                <c:pt idx="6269">
                  <c:v>4.4211945038428526</c:v>
                </c:pt>
                <c:pt idx="6270">
                  <c:v>4.4204798471024755</c:v>
                </c:pt>
                <c:pt idx="6271">
                  <c:v>4.4187893792494739</c:v>
                </c:pt>
                <c:pt idx="6272">
                  <c:v>4.415895697757569</c:v>
                </c:pt>
                <c:pt idx="6273">
                  <c:v>4.415895697757569</c:v>
                </c:pt>
                <c:pt idx="6274">
                  <c:v>4.415895697757569</c:v>
                </c:pt>
                <c:pt idx="6275">
                  <c:v>4.415895697757569</c:v>
                </c:pt>
                <c:pt idx="6276">
                  <c:v>4.415895697757569</c:v>
                </c:pt>
                <c:pt idx="6277">
                  <c:v>4.415895697757569</c:v>
                </c:pt>
                <c:pt idx="6278">
                  <c:v>4.4137255977356249</c:v>
                </c:pt>
                <c:pt idx="6279">
                  <c:v>4.4122575013272503</c:v>
                </c:pt>
                <c:pt idx="6280">
                  <c:v>4.411619257637037</c:v>
                </c:pt>
                <c:pt idx="6281">
                  <c:v>4.4105977038113648</c:v>
                </c:pt>
                <c:pt idx="6282">
                  <c:v>4.4105977038113648</c:v>
                </c:pt>
                <c:pt idx="6283">
                  <c:v>4.4105977038113648</c:v>
                </c:pt>
                <c:pt idx="6284">
                  <c:v>4.4088034506881257</c:v>
                </c:pt>
                <c:pt idx="6285">
                  <c:v>4.4070074559460872</c:v>
                </c:pt>
                <c:pt idx="6286">
                  <c:v>4.400308195397292</c:v>
                </c:pt>
                <c:pt idx="6287">
                  <c:v>4.3995710569095614</c:v>
                </c:pt>
                <c:pt idx="6288">
                  <c:v>4.3993249792609346</c:v>
                </c:pt>
                <c:pt idx="6289">
                  <c:v>4.3945993286580372</c:v>
                </c:pt>
                <c:pt idx="6290">
                  <c:v>4.3862476926439129</c:v>
                </c:pt>
                <c:pt idx="6291">
                  <c:v>4.3862476926439129</c:v>
                </c:pt>
                <c:pt idx="6292">
                  <c:v>4.3834596074690246</c:v>
                </c:pt>
                <c:pt idx="6293">
                  <c:v>4.3818601317761825</c:v>
                </c:pt>
                <c:pt idx="6294">
                  <c:v>4.3767960372183614</c:v>
                </c:pt>
                <c:pt idx="6295">
                  <c:v>4.3767960372183614</c:v>
                </c:pt>
                <c:pt idx="6296">
                  <c:v>4.3767960372183614</c:v>
                </c:pt>
                <c:pt idx="6297">
                  <c:v>4.3762049411670594</c:v>
                </c:pt>
                <c:pt idx="6298">
                  <c:v>4.3762049411670594</c:v>
                </c:pt>
                <c:pt idx="6299">
                  <c:v>4.3738392122871952</c:v>
                </c:pt>
                <c:pt idx="6300">
                  <c:v>4.3738392122871952</c:v>
                </c:pt>
                <c:pt idx="6301">
                  <c:v>4.3738392122871952</c:v>
                </c:pt>
                <c:pt idx="6302">
                  <c:v>4.3738392122871952</c:v>
                </c:pt>
                <c:pt idx="6303">
                  <c:v>4.3738392122871952</c:v>
                </c:pt>
                <c:pt idx="6304">
                  <c:v>4.3738392122871952</c:v>
                </c:pt>
                <c:pt idx="6305">
                  <c:v>4.3738392122871952</c:v>
                </c:pt>
                <c:pt idx="6306">
                  <c:v>4.3738387849503191</c:v>
                </c:pt>
                <c:pt idx="6307">
                  <c:v>4.3727421910283013</c:v>
                </c:pt>
                <c:pt idx="6308">
                  <c:v>4.372272070937143</c:v>
                </c:pt>
                <c:pt idx="6309">
                  <c:v>4.372272070937143</c:v>
                </c:pt>
                <c:pt idx="6310">
                  <c:v>4.372272070937143</c:v>
                </c:pt>
                <c:pt idx="6311">
                  <c:v>4.3722718572420032</c:v>
                </c:pt>
                <c:pt idx="6312">
                  <c:v>4.3722718572420032</c:v>
                </c:pt>
                <c:pt idx="6313">
                  <c:v>4.3722718572420032</c:v>
                </c:pt>
                <c:pt idx="6314">
                  <c:v>4.3722718572420032</c:v>
                </c:pt>
                <c:pt idx="6315">
                  <c:v>4.3690995844768725</c:v>
                </c:pt>
                <c:pt idx="6316">
                  <c:v>4.3690995844768725</c:v>
                </c:pt>
                <c:pt idx="6317">
                  <c:v>4.3690995844768725</c:v>
                </c:pt>
                <c:pt idx="6318">
                  <c:v>4.3690995844768725</c:v>
                </c:pt>
                <c:pt idx="6319">
                  <c:v>4.3690995844768725</c:v>
                </c:pt>
                <c:pt idx="6320">
                  <c:v>4.3690995844768725</c:v>
                </c:pt>
                <c:pt idx="6321">
                  <c:v>4.3690995844768725</c:v>
                </c:pt>
                <c:pt idx="6322">
                  <c:v>4.3690995844768725</c:v>
                </c:pt>
                <c:pt idx="6323">
                  <c:v>4.3690995844768725</c:v>
                </c:pt>
                <c:pt idx="6324">
                  <c:v>4.3690993707279659</c:v>
                </c:pt>
                <c:pt idx="6325">
                  <c:v>4.3690993707279659</c:v>
                </c:pt>
                <c:pt idx="6326">
                  <c:v>4.3690993707279659</c:v>
                </c:pt>
                <c:pt idx="6327">
                  <c:v>4.3690993707279659</c:v>
                </c:pt>
                <c:pt idx="6328">
                  <c:v>4.3690993707279659</c:v>
                </c:pt>
                <c:pt idx="6329">
                  <c:v>4.3690993707279659</c:v>
                </c:pt>
                <c:pt idx="6330">
                  <c:v>4.3690993707279659</c:v>
                </c:pt>
                <c:pt idx="6331">
                  <c:v>4.3690993707279659</c:v>
                </c:pt>
                <c:pt idx="6332">
                  <c:v>4.3690993707279659</c:v>
                </c:pt>
                <c:pt idx="6333">
                  <c:v>4.3629224411792835</c:v>
                </c:pt>
                <c:pt idx="6334">
                  <c:v>4.3629224411792835</c:v>
                </c:pt>
                <c:pt idx="6335">
                  <c:v>4.3629224411792835</c:v>
                </c:pt>
                <c:pt idx="6336">
                  <c:v>4.3598906985401582</c:v>
                </c:pt>
                <c:pt idx="6337">
                  <c:v>4.3573030314476426</c:v>
                </c:pt>
                <c:pt idx="6338">
                  <c:v>4.3532448185329873</c:v>
                </c:pt>
                <c:pt idx="6339">
                  <c:v>4.353244390494754</c:v>
                </c:pt>
                <c:pt idx="6340">
                  <c:v>4.3528201974353644</c:v>
                </c:pt>
                <c:pt idx="6341">
                  <c:v>4.3528201974353644</c:v>
                </c:pt>
                <c:pt idx="6342">
                  <c:v>4.3528199834087857</c:v>
                </c:pt>
                <c:pt idx="6343">
                  <c:v>4.3490756720852941</c:v>
                </c:pt>
                <c:pt idx="6344">
                  <c:v>4.3473865963055243</c:v>
                </c:pt>
                <c:pt idx="6345">
                  <c:v>4.345715707984934</c:v>
                </c:pt>
                <c:pt idx="6346">
                  <c:v>4.3434230370006093</c:v>
                </c:pt>
                <c:pt idx="6347">
                  <c:v>4.3434230370006093</c:v>
                </c:pt>
                <c:pt idx="6348">
                  <c:v>4.3434230370006093</c:v>
                </c:pt>
                <c:pt idx="6349">
                  <c:v>4.3434230370006093</c:v>
                </c:pt>
                <c:pt idx="6350">
                  <c:v>4.3434230370006093</c:v>
                </c:pt>
                <c:pt idx="6351">
                  <c:v>4.3422590847959803</c:v>
                </c:pt>
                <c:pt idx="6352">
                  <c:v>4.3422590847959803</c:v>
                </c:pt>
                <c:pt idx="6353">
                  <c:v>4.3337441714106699</c:v>
                </c:pt>
                <c:pt idx="6354">
                  <c:v>4.3317526478332491</c:v>
                </c:pt>
                <c:pt idx="6355">
                  <c:v>4.3205124004406379</c:v>
                </c:pt>
                <c:pt idx="6356">
                  <c:v>4.3205124004406379</c:v>
                </c:pt>
                <c:pt idx="6357">
                  <c:v>4.316252980173255</c:v>
                </c:pt>
                <c:pt idx="6358">
                  <c:v>4.3144368132222519</c:v>
                </c:pt>
                <c:pt idx="6359">
                  <c:v>4.3144368132222519</c:v>
                </c:pt>
                <c:pt idx="6360">
                  <c:v>4.3144363838363855</c:v>
                </c:pt>
                <c:pt idx="6361">
                  <c:v>4.3144363838363855</c:v>
                </c:pt>
                <c:pt idx="6362">
                  <c:v>4.3144363838363855</c:v>
                </c:pt>
                <c:pt idx="6363">
                  <c:v>4.3144363838363855</c:v>
                </c:pt>
                <c:pt idx="6364">
                  <c:v>4.3144363838363855</c:v>
                </c:pt>
                <c:pt idx="6365">
                  <c:v>4.3144363838363855</c:v>
                </c:pt>
                <c:pt idx="6366">
                  <c:v>4.3144363838363855</c:v>
                </c:pt>
                <c:pt idx="6367">
                  <c:v>4.3144363838363855</c:v>
                </c:pt>
                <c:pt idx="6368">
                  <c:v>4.3144363838363855</c:v>
                </c:pt>
                <c:pt idx="6369">
                  <c:v>4.3144361691432609</c:v>
                </c:pt>
                <c:pt idx="6370">
                  <c:v>4.3123060148003169</c:v>
                </c:pt>
                <c:pt idx="6371">
                  <c:v>4.3123060148003169</c:v>
                </c:pt>
                <c:pt idx="6372">
                  <c:v>4.3123060148003169</c:v>
                </c:pt>
                <c:pt idx="6373">
                  <c:v>4.3123060148003169</c:v>
                </c:pt>
                <c:pt idx="6374">
                  <c:v>4.3123060148003169</c:v>
                </c:pt>
                <c:pt idx="6375">
                  <c:v>4.3123060148003169</c:v>
                </c:pt>
                <c:pt idx="6376">
                  <c:v>4.3116622360528778</c:v>
                </c:pt>
                <c:pt idx="6377">
                  <c:v>4.306885013317987</c:v>
                </c:pt>
                <c:pt idx="6378">
                  <c:v>4.2997285526906666</c:v>
                </c:pt>
                <c:pt idx="6379">
                  <c:v>4.2997285526906666</c:v>
                </c:pt>
                <c:pt idx="6380">
                  <c:v>4.2997285526906666</c:v>
                </c:pt>
                <c:pt idx="6381">
                  <c:v>4.2987515527330071</c:v>
                </c:pt>
                <c:pt idx="6382">
                  <c:v>4.2985574331167351</c:v>
                </c:pt>
                <c:pt idx="6383">
                  <c:v>4.2985574331167351</c:v>
                </c:pt>
                <c:pt idx="6384">
                  <c:v>4.2985570031698233</c:v>
                </c:pt>
                <c:pt idx="6385">
                  <c:v>4.298556788195989</c:v>
                </c:pt>
                <c:pt idx="6386">
                  <c:v>4.298556788195989</c:v>
                </c:pt>
                <c:pt idx="6387">
                  <c:v>4.298556788195989</c:v>
                </c:pt>
                <c:pt idx="6388">
                  <c:v>4.298556788195989</c:v>
                </c:pt>
                <c:pt idx="6389">
                  <c:v>4.298556788195989</c:v>
                </c:pt>
                <c:pt idx="6390">
                  <c:v>4.298556788195989</c:v>
                </c:pt>
                <c:pt idx="6391">
                  <c:v>4.298556788195989</c:v>
                </c:pt>
                <c:pt idx="6392">
                  <c:v>4.298556788195989</c:v>
                </c:pt>
                <c:pt idx="6393">
                  <c:v>4.298556788195989</c:v>
                </c:pt>
                <c:pt idx="6394">
                  <c:v>4.298556788195989</c:v>
                </c:pt>
                <c:pt idx="6395">
                  <c:v>4.298556788195989</c:v>
                </c:pt>
                <c:pt idx="6396">
                  <c:v>4.298556788195989</c:v>
                </c:pt>
                <c:pt idx="6397">
                  <c:v>4.298556788195989</c:v>
                </c:pt>
                <c:pt idx="6398">
                  <c:v>4.298556788195989</c:v>
                </c:pt>
                <c:pt idx="6399">
                  <c:v>4.298556788195989</c:v>
                </c:pt>
                <c:pt idx="6400">
                  <c:v>4.298556788195989</c:v>
                </c:pt>
                <c:pt idx="6401">
                  <c:v>4.298556788195989</c:v>
                </c:pt>
                <c:pt idx="6402">
                  <c:v>4.298556788195989</c:v>
                </c:pt>
                <c:pt idx="6403">
                  <c:v>4.298556788195989</c:v>
                </c:pt>
                <c:pt idx="6404">
                  <c:v>4.298556788195989</c:v>
                </c:pt>
                <c:pt idx="6405">
                  <c:v>4.298556788195989</c:v>
                </c:pt>
                <c:pt idx="6406">
                  <c:v>4.298556788195989</c:v>
                </c:pt>
                <c:pt idx="6407">
                  <c:v>4.298556788195989</c:v>
                </c:pt>
                <c:pt idx="6408">
                  <c:v>4.298556788195989</c:v>
                </c:pt>
                <c:pt idx="6409">
                  <c:v>4.298556788195989</c:v>
                </c:pt>
                <c:pt idx="6410">
                  <c:v>4.298556788195989</c:v>
                </c:pt>
                <c:pt idx="6411">
                  <c:v>4.298556788195989</c:v>
                </c:pt>
                <c:pt idx="6412">
                  <c:v>4.298556788195989</c:v>
                </c:pt>
                <c:pt idx="6413">
                  <c:v>4.298556788195989</c:v>
                </c:pt>
                <c:pt idx="6414">
                  <c:v>4.298556788195989</c:v>
                </c:pt>
                <c:pt idx="6415">
                  <c:v>4.298556788195989</c:v>
                </c:pt>
                <c:pt idx="6416">
                  <c:v>4.298556788195989</c:v>
                </c:pt>
                <c:pt idx="6417">
                  <c:v>4.298556788195989</c:v>
                </c:pt>
                <c:pt idx="6418">
                  <c:v>4.298556788195989</c:v>
                </c:pt>
                <c:pt idx="6419">
                  <c:v>4.298556788195989</c:v>
                </c:pt>
                <c:pt idx="6420">
                  <c:v>4.298556788195989</c:v>
                </c:pt>
                <c:pt idx="6421">
                  <c:v>4.298556788195989</c:v>
                </c:pt>
                <c:pt idx="6422">
                  <c:v>4.298556788195989</c:v>
                </c:pt>
                <c:pt idx="6423">
                  <c:v>4.298556788195989</c:v>
                </c:pt>
                <c:pt idx="6424">
                  <c:v>4.298556788195989</c:v>
                </c:pt>
                <c:pt idx="6425">
                  <c:v>4.298556788195989</c:v>
                </c:pt>
                <c:pt idx="6426">
                  <c:v>4.298556788195989</c:v>
                </c:pt>
                <c:pt idx="6427">
                  <c:v>4.298556788195989</c:v>
                </c:pt>
                <c:pt idx="6428">
                  <c:v>4.298556788195989</c:v>
                </c:pt>
                <c:pt idx="6429">
                  <c:v>4.298556788195989</c:v>
                </c:pt>
                <c:pt idx="6430">
                  <c:v>4.298556788195989</c:v>
                </c:pt>
                <c:pt idx="6431">
                  <c:v>4.298556788195989</c:v>
                </c:pt>
                <c:pt idx="6432">
                  <c:v>4.298556788195989</c:v>
                </c:pt>
                <c:pt idx="6433">
                  <c:v>4.298556788195989</c:v>
                </c:pt>
                <c:pt idx="6434">
                  <c:v>4.298556788195989</c:v>
                </c:pt>
                <c:pt idx="6435">
                  <c:v>4.298556788195989</c:v>
                </c:pt>
                <c:pt idx="6436">
                  <c:v>4.298556788195989</c:v>
                </c:pt>
                <c:pt idx="6437">
                  <c:v>4.298556788195989</c:v>
                </c:pt>
                <c:pt idx="6438">
                  <c:v>4.298556788195989</c:v>
                </c:pt>
                <c:pt idx="6439">
                  <c:v>4.298556788195989</c:v>
                </c:pt>
                <c:pt idx="6440">
                  <c:v>4.298556788195989</c:v>
                </c:pt>
                <c:pt idx="6441">
                  <c:v>4.298556788195989</c:v>
                </c:pt>
                <c:pt idx="6442">
                  <c:v>4.298556788195989</c:v>
                </c:pt>
                <c:pt idx="6443">
                  <c:v>4.298556788195989</c:v>
                </c:pt>
                <c:pt idx="6444">
                  <c:v>4.298556788195989</c:v>
                </c:pt>
                <c:pt idx="6445">
                  <c:v>4.298556788195989</c:v>
                </c:pt>
                <c:pt idx="6446">
                  <c:v>4.298556788195989</c:v>
                </c:pt>
                <c:pt idx="6447">
                  <c:v>4.298556788195989</c:v>
                </c:pt>
                <c:pt idx="6448">
                  <c:v>4.298556788195989</c:v>
                </c:pt>
                <c:pt idx="6449">
                  <c:v>4.298556788195989</c:v>
                </c:pt>
                <c:pt idx="6450">
                  <c:v>4.298556788195989</c:v>
                </c:pt>
                <c:pt idx="6451">
                  <c:v>4.298556788195989</c:v>
                </c:pt>
                <c:pt idx="6452">
                  <c:v>4.298556788195989</c:v>
                </c:pt>
                <c:pt idx="6453">
                  <c:v>4.298556788195989</c:v>
                </c:pt>
                <c:pt idx="6454">
                  <c:v>4.298556788195989</c:v>
                </c:pt>
                <c:pt idx="6455">
                  <c:v>4.298556788195989</c:v>
                </c:pt>
                <c:pt idx="6456">
                  <c:v>4.2966842229464923</c:v>
                </c:pt>
                <c:pt idx="6457">
                  <c:v>4.2956699927276789</c:v>
                </c:pt>
                <c:pt idx="6458">
                  <c:v>4.2937427851045333</c:v>
                </c:pt>
                <c:pt idx="6459">
                  <c:v>4.2937427851045333</c:v>
                </c:pt>
                <c:pt idx="6460">
                  <c:v>4.2903970733884185</c:v>
                </c:pt>
                <c:pt idx="6461">
                  <c:v>4.2873503873485657</c:v>
                </c:pt>
                <c:pt idx="6462">
                  <c:v>4.2872486098504901</c:v>
                </c:pt>
                <c:pt idx="6463">
                  <c:v>4.2846911940737407</c:v>
                </c:pt>
                <c:pt idx="6464">
                  <c:v>4.2846911940737407</c:v>
                </c:pt>
                <c:pt idx="6465">
                  <c:v>4.2766831527956306</c:v>
                </c:pt>
                <c:pt idx="6466">
                  <c:v>4.272898156431916</c:v>
                </c:pt>
                <c:pt idx="6467">
                  <c:v>4.272898156431916</c:v>
                </c:pt>
                <c:pt idx="6468">
                  <c:v>4.272898156431916</c:v>
                </c:pt>
                <c:pt idx="6469">
                  <c:v>4.272898156431916</c:v>
                </c:pt>
                <c:pt idx="6470">
                  <c:v>4.2728979409982371</c:v>
                </c:pt>
                <c:pt idx="6471">
                  <c:v>4.2728979409982371</c:v>
                </c:pt>
                <c:pt idx="6472">
                  <c:v>4.2728979409982371</c:v>
                </c:pt>
                <c:pt idx="6473">
                  <c:v>4.2728979409982371</c:v>
                </c:pt>
                <c:pt idx="6474">
                  <c:v>4.2681828923873066</c:v>
                </c:pt>
                <c:pt idx="6475">
                  <c:v>4.2681828923873066</c:v>
                </c:pt>
                <c:pt idx="6476">
                  <c:v>4.2681826768686353</c:v>
                </c:pt>
                <c:pt idx="6477">
                  <c:v>4.2672449174298874</c:v>
                </c:pt>
                <c:pt idx="6478">
                  <c:v>4.2658498875456514</c:v>
                </c:pt>
                <c:pt idx="6479">
                  <c:v>4.2645652890644445</c:v>
                </c:pt>
                <c:pt idx="6480">
                  <c:v>4.2645650734797371</c:v>
                </c:pt>
                <c:pt idx="6481">
                  <c:v>4.2645650734797371</c:v>
                </c:pt>
                <c:pt idx="6482">
                  <c:v>4.2645650734797371</c:v>
                </c:pt>
                <c:pt idx="6483">
                  <c:v>4.2645650734797371</c:v>
                </c:pt>
                <c:pt idx="6484">
                  <c:v>4.2630985770232703</c:v>
                </c:pt>
                <c:pt idx="6485">
                  <c:v>4.2630985770232703</c:v>
                </c:pt>
                <c:pt idx="6486">
                  <c:v>4.2630985770232703</c:v>
                </c:pt>
                <c:pt idx="6487">
                  <c:v>4.2630985770232703</c:v>
                </c:pt>
                <c:pt idx="6488">
                  <c:v>4.2630983614122631</c:v>
                </c:pt>
                <c:pt idx="6489">
                  <c:v>4.2630983614122631</c:v>
                </c:pt>
                <c:pt idx="6490">
                  <c:v>4.2630983614122631</c:v>
                </c:pt>
                <c:pt idx="6491">
                  <c:v>4.2603351976085415</c:v>
                </c:pt>
                <c:pt idx="6492">
                  <c:v>4.2597252912076229</c:v>
                </c:pt>
                <c:pt idx="6493">
                  <c:v>4.2597252912076229</c:v>
                </c:pt>
                <c:pt idx="6494">
                  <c:v>4.2573494187810654</c:v>
                </c:pt>
                <c:pt idx="6495">
                  <c:v>4.2566435750794094</c:v>
                </c:pt>
                <c:pt idx="6496">
                  <c:v>4.2566435750794094</c:v>
                </c:pt>
                <c:pt idx="6497">
                  <c:v>4.252727230823572</c:v>
                </c:pt>
                <c:pt idx="6498">
                  <c:v>4.2504013191911412</c:v>
                </c:pt>
                <c:pt idx="6499">
                  <c:v>4.250326205540766</c:v>
                </c:pt>
                <c:pt idx="6500">
                  <c:v>4.2489296086295214</c:v>
                </c:pt>
                <c:pt idx="6501">
                  <c:v>4.2489296086295214</c:v>
                </c:pt>
                <c:pt idx="6502">
                  <c:v>4.2489293927595329</c:v>
                </c:pt>
                <c:pt idx="6503">
                  <c:v>4.2489293927595329</c:v>
                </c:pt>
                <c:pt idx="6504">
                  <c:v>4.2489293927595329</c:v>
                </c:pt>
                <c:pt idx="6505">
                  <c:v>4.2489293927595329</c:v>
                </c:pt>
                <c:pt idx="6506">
                  <c:v>4.2489293927595329</c:v>
                </c:pt>
                <c:pt idx="6507">
                  <c:v>4.2489293927595329</c:v>
                </c:pt>
                <c:pt idx="6508">
                  <c:v>4.2489293927595329</c:v>
                </c:pt>
                <c:pt idx="6509">
                  <c:v>4.2489293927595329</c:v>
                </c:pt>
                <c:pt idx="6510">
                  <c:v>4.2489293927595329</c:v>
                </c:pt>
                <c:pt idx="6511">
                  <c:v>4.2489293927595329</c:v>
                </c:pt>
                <c:pt idx="6512">
                  <c:v>4.2489293927595329</c:v>
                </c:pt>
                <c:pt idx="6513">
                  <c:v>4.2489293927595329</c:v>
                </c:pt>
                <c:pt idx="6514">
                  <c:v>4.248929176889173</c:v>
                </c:pt>
                <c:pt idx="6515">
                  <c:v>4.2420123867640429</c:v>
                </c:pt>
                <c:pt idx="6516">
                  <c:v>4.2420123867640429</c:v>
                </c:pt>
                <c:pt idx="6517">
                  <c:v>4.2420123867640429</c:v>
                </c:pt>
                <c:pt idx="6518">
                  <c:v>4.2420119547694171</c:v>
                </c:pt>
                <c:pt idx="6519">
                  <c:v>4.2391755641480451</c:v>
                </c:pt>
                <c:pt idx="6520">
                  <c:v>4.2379133327245695</c:v>
                </c:pt>
                <c:pt idx="6521">
                  <c:v>4.2379133327245695</c:v>
                </c:pt>
                <c:pt idx="6522">
                  <c:v>4.237413760809897</c:v>
                </c:pt>
                <c:pt idx="6523">
                  <c:v>4.2366401600467274</c:v>
                </c:pt>
                <c:pt idx="6524">
                  <c:v>4.234374381612322</c:v>
                </c:pt>
                <c:pt idx="6525">
                  <c:v>4.2301647511982887</c:v>
                </c:pt>
                <c:pt idx="6526">
                  <c:v>4.2301647511982887</c:v>
                </c:pt>
                <c:pt idx="6527">
                  <c:v>4.2280553638285738</c:v>
                </c:pt>
                <c:pt idx="6528">
                  <c:v>4.2280551475725741</c:v>
                </c:pt>
                <c:pt idx="6529">
                  <c:v>4.2251015775833087</c:v>
                </c:pt>
                <c:pt idx="6530">
                  <c:v>4.2236632350276988</c:v>
                </c:pt>
                <c:pt idx="6531">
                  <c:v>4.2236632350276988</c:v>
                </c:pt>
                <c:pt idx="6532">
                  <c:v>4.2221673769975769</c:v>
                </c:pt>
                <c:pt idx="6533">
                  <c:v>4.2221673769975769</c:v>
                </c:pt>
                <c:pt idx="6534">
                  <c:v>4.2122384015661121</c:v>
                </c:pt>
                <c:pt idx="6535">
                  <c:v>4.2122384015661121</c:v>
                </c:pt>
                <c:pt idx="6536">
                  <c:v>4.211178979136279</c:v>
                </c:pt>
                <c:pt idx="6537">
                  <c:v>4.2101751231496394</c:v>
                </c:pt>
                <c:pt idx="6538">
                  <c:v>4.2083530142050876</c:v>
                </c:pt>
                <c:pt idx="6539">
                  <c:v>4.2076617415022488</c:v>
                </c:pt>
                <c:pt idx="6540">
                  <c:v>4.2000235551418479</c:v>
                </c:pt>
                <c:pt idx="6541">
                  <c:v>4.1936418450249278</c:v>
                </c:pt>
                <c:pt idx="6542">
                  <c:v>4.1936418450249278</c:v>
                </c:pt>
                <c:pt idx="6543">
                  <c:v>4.1936418450249278</c:v>
                </c:pt>
                <c:pt idx="6544">
                  <c:v>4.1936418450249278</c:v>
                </c:pt>
                <c:pt idx="6545">
                  <c:v>4.1907054478285293</c:v>
                </c:pt>
                <c:pt idx="6546">
                  <c:v>4.1872619806939646</c:v>
                </c:pt>
                <c:pt idx="6547">
                  <c:v>4.1872619806939646</c:v>
                </c:pt>
                <c:pt idx="6548">
                  <c:v>4.1856372057320694</c:v>
                </c:pt>
                <c:pt idx="6549">
                  <c:v>4.1821885072569227</c:v>
                </c:pt>
                <c:pt idx="6550">
                  <c:v>4.182188290133201</c:v>
                </c:pt>
                <c:pt idx="6551">
                  <c:v>4.182188290133201</c:v>
                </c:pt>
                <c:pt idx="6552">
                  <c:v>4.182188290133201</c:v>
                </c:pt>
                <c:pt idx="6553">
                  <c:v>4.182188290133201</c:v>
                </c:pt>
                <c:pt idx="6554">
                  <c:v>4.182188290133201</c:v>
                </c:pt>
                <c:pt idx="6555">
                  <c:v>4.182188290133201</c:v>
                </c:pt>
                <c:pt idx="6556">
                  <c:v>4.182188290133201</c:v>
                </c:pt>
                <c:pt idx="6557">
                  <c:v>4.182188290133201</c:v>
                </c:pt>
                <c:pt idx="6558">
                  <c:v>4.175431121965735</c:v>
                </c:pt>
                <c:pt idx="6559">
                  <c:v>4.1748516917966754</c:v>
                </c:pt>
                <c:pt idx="6560">
                  <c:v>4.1748516917966754</c:v>
                </c:pt>
                <c:pt idx="6561">
                  <c:v>4.1747019953911737</c:v>
                </c:pt>
                <c:pt idx="6562">
                  <c:v>4.1741957504176437</c:v>
                </c:pt>
                <c:pt idx="6563">
                  <c:v>4.171960830293691</c:v>
                </c:pt>
                <c:pt idx="6564">
                  <c:v>4.171960830293691</c:v>
                </c:pt>
                <c:pt idx="6565">
                  <c:v>4.171960830293691</c:v>
                </c:pt>
                <c:pt idx="6566">
                  <c:v>4.171960830293691</c:v>
                </c:pt>
                <c:pt idx="6567">
                  <c:v>4.1711967051306802</c:v>
                </c:pt>
                <c:pt idx="6568">
                  <c:v>4.1711962704598911</c:v>
                </c:pt>
                <c:pt idx="6569">
                  <c:v>4.1711962704598911</c:v>
                </c:pt>
                <c:pt idx="6570">
                  <c:v>4.1711962704598911</c:v>
                </c:pt>
                <c:pt idx="6571">
                  <c:v>4.1711962704598911</c:v>
                </c:pt>
                <c:pt idx="6572">
                  <c:v>4.1711962704598911</c:v>
                </c:pt>
                <c:pt idx="6573">
                  <c:v>4.1711962704598911</c:v>
                </c:pt>
                <c:pt idx="6574">
                  <c:v>4.1711962704598911</c:v>
                </c:pt>
                <c:pt idx="6575">
                  <c:v>4.1711962704598911</c:v>
                </c:pt>
                <c:pt idx="6576">
                  <c:v>4.1711962704598911</c:v>
                </c:pt>
                <c:pt idx="6577">
                  <c:v>4.1711962704598911</c:v>
                </c:pt>
                <c:pt idx="6578">
                  <c:v>4.1703484131674324</c:v>
                </c:pt>
                <c:pt idx="6579">
                  <c:v>4.1671824552851122</c:v>
                </c:pt>
                <c:pt idx="6580">
                  <c:v>4.1669528646710638</c:v>
                </c:pt>
                <c:pt idx="6581">
                  <c:v>4.1669528646710638</c:v>
                </c:pt>
                <c:pt idx="6582">
                  <c:v>4.1669528646710638</c:v>
                </c:pt>
                <c:pt idx="6583">
                  <c:v>4.1669528646710638</c:v>
                </c:pt>
                <c:pt idx="6584">
                  <c:v>4.1669528646710638</c:v>
                </c:pt>
                <c:pt idx="6585">
                  <c:v>4.1669528646710638</c:v>
                </c:pt>
                <c:pt idx="6586">
                  <c:v>4.1669526472532734</c:v>
                </c:pt>
                <c:pt idx="6587">
                  <c:v>4.1669526472532734</c:v>
                </c:pt>
                <c:pt idx="6588">
                  <c:v>4.1669526472532734</c:v>
                </c:pt>
                <c:pt idx="6589">
                  <c:v>4.1669526472532734</c:v>
                </c:pt>
                <c:pt idx="6590">
                  <c:v>4.1669526472532734</c:v>
                </c:pt>
                <c:pt idx="6591">
                  <c:v>4.1669526472532734</c:v>
                </c:pt>
                <c:pt idx="6592">
                  <c:v>4.1669526472532734</c:v>
                </c:pt>
                <c:pt idx="6593">
                  <c:v>4.1669526472532734</c:v>
                </c:pt>
                <c:pt idx="6594">
                  <c:v>4.1669526472532734</c:v>
                </c:pt>
                <c:pt idx="6595">
                  <c:v>4.1669526472532734</c:v>
                </c:pt>
                <c:pt idx="6596">
                  <c:v>4.1669526472532734</c:v>
                </c:pt>
                <c:pt idx="6597">
                  <c:v>4.1669526472532734</c:v>
                </c:pt>
                <c:pt idx="6598">
                  <c:v>4.1669526472532734</c:v>
                </c:pt>
                <c:pt idx="6599">
                  <c:v>4.1669526472532734</c:v>
                </c:pt>
                <c:pt idx="6600">
                  <c:v>4.1669526472532734</c:v>
                </c:pt>
                <c:pt idx="6601">
                  <c:v>4.1669526472532734</c:v>
                </c:pt>
                <c:pt idx="6602">
                  <c:v>4.1669526472532734</c:v>
                </c:pt>
                <c:pt idx="6603">
                  <c:v>4.1669526472532734</c:v>
                </c:pt>
                <c:pt idx="6604">
                  <c:v>4.1669526472532734</c:v>
                </c:pt>
                <c:pt idx="6605">
                  <c:v>4.1669526472532734</c:v>
                </c:pt>
                <c:pt idx="6606">
                  <c:v>4.1669526472532734</c:v>
                </c:pt>
                <c:pt idx="6607">
                  <c:v>4.1669526472532734</c:v>
                </c:pt>
                <c:pt idx="6608">
                  <c:v>4.1669526472532734</c:v>
                </c:pt>
                <c:pt idx="6609">
                  <c:v>4.1669526472532734</c:v>
                </c:pt>
                <c:pt idx="6610">
                  <c:v>4.1669526472532734</c:v>
                </c:pt>
                <c:pt idx="6611">
                  <c:v>4.1669526472532734</c:v>
                </c:pt>
                <c:pt idx="6612">
                  <c:v>4.1669526472532734</c:v>
                </c:pt>
                <c:pt idx="6613">
                  <c:v>4.1669526472532734</c:v>
                </c:pt>
                <c:pt idx="6614">
                  <c:v>4.1669526472532734</c:v>
                </c:pt>
                <c:pt idx="6615">
                  <c:v>4.1669526472532734</c:v>
                </c:pt>
                <c:pt idx="6616">
                  <c:v>4.1669526472532734</c:v>
                </c:pt>
                <c:pt idx="6617">
                  <c:v>4.162619546142075</c:v>
                </c:pt>
                <c:pt idx="6618">
                  <c:v>4.1582077389263219</c:v>
                </c:pt>
                <c:pt idx="6619">
                  <c:v>4.1582077389263219</c:v>
                </c:pt>
                <c:pt idx="6620">
                  <c:v>4.1582077389263219</c:v>
                </c:pt>
                <c:pt idx="6621">
                  <c:v>4.1529099583175357</c:v>
                </c:pt>
                <c:pt idx="6622">
                  <c:v>4.1529099583175357</c:v>
                </c:pt>
                <c:pt idx="6623">
                  <c:v>4.1529097406260078</c:v>
                </c:pt>
                <c:pt idx="6624">
                  <c:v>4.1529097406260078</c:v>
                </c:pt>
                <c:pt idx="6625">
                  <c:v>4.1529097406260078</c:v>
                </c:pt>
                <c:pt idx="6626">
                  <c:v>4.1529097406260078</c:v>
                </c:pt>
                <c:pt idx="6627">
                  <c:v>4.1518643377266509</c:v>
                </c:pt>
                <c:pt idx="6628">
                  <c:v>4.1518641200150075</c:v>
                </c:pt>
                <c:pt idx="6629">
                  <c:v>4.144082765847223</c:v>
                </c:pt>
                <c:pt idx="6630">
                  <c:v>4.1440825479826646</c:v>
                </c:pt>
                <c:pt idx="6631">
                  <c:v>4.1433243527460188</c:v>
                </c:pt>
                <c:pt idx="6632">
                  <c:v>4.1424530176095811</c:v>
                </c:pt>
                <c:pt idx="6633">
                  <c:v>4.1410906424898819</c:v>
                </c:pt>
                <c:pt idx="6634">
                  <c:v>4.1368878364100672</c:v>
                </c:pt>
                <c:pt idx="6635">
                  <c:v>4.1365566790618375</c:v>
                </c:pt>
                <c:pt idx="6636">
                  <c:v>4.1343372970404104</c:v>
                </c:pt>
                <c:pt idx="6637">
                  <c:v>4.1343370789832035</c:v>
                </c:pt>
                <c:pt idx="6638">
                  <c:v>4.1343370789832035</c:v>
                </c:pt>
                <c:pt idx="6639">
                  <c:v>4.1343370789832035</c:v>
                </c:pt>
                <c:pt idx="6640">
                  <c:v>4.1343370789832035</c:v>
                </c:pt>
                <c:pt idx="6641">
                  <c:v>4.1336102697364492</c:v>
                </c:pt>
                <c:pt idx="6642">
                  <c:v>4.1245288374490974</c:v>
                </c:pt>
                <c:pt idx="6643">
                  <c:v>4.1226772441993864</c:v>
                </c:pt>
                <c:pt idx="6644">
                  <c:v>4.1226772441993864</c:v>
                </c:pt>
                <c:pt idx="6645">
                  <c:v>4.1226772441993864</c:v>
                </c:pt>
                <c:pt idx="6646">
                  <c:v>4.1226772441993864</c:v>
                </c:pt>
                <c:pt idx="6647">
                  <c:v>4.1226772441993864</c:v>
                </c:pt>
                <c:pt idx="6648">
                  <c:v>4.1226772441993864</c:v>
                </c:pt>
                <c:pt idx="6649">
                  <c:v>4.1226772441993864</c:v>
                </c:pt>
                <c:pt idx="6650">
                  <c:v>4.1193331909413979</c:v>
                </c:pt>
                <c:pt idx="6651">
                  <c:v>4.1193329725850889</c:v>
                </c:pt>
                <c:pt idx="6652">
                  <c:v>4.1186095335735295</c:v>
                </c:pt>
                <c:pt idx="6653">
                  <c:v>4.1186093152027166</c:v>
                </c:pt>
                <c:pt idx="6654">
                  <c:v>4.1141684906606315</c:v>
                </c:pt>
                <c:pt idx="6655">
                  <c:v>4.1141684906606315</c:v>
                </c:pt>
                <c:pt idx="6656">
                  <c:v>4.113453884061979</c:v>
                </c:pt>
                <c:pt idx="6657">
                  <c:v>4.113453884061979</c:v>
                </c:pt>
                <c:pt idx="6658">
                  <c:v>4.1056981063954199</c:v>
                </c:pt>
                <c:pt idx="6659">
                  <c:v>4.1053653449854561</c:v>
                </c:pt>
                <c:pt idx="6660">
                  <c:v>4.1050345411297524</c:v>
                </c:pt>
                <c:pt idx="6661">
                  <c:v>4.099786238210978</c:v>
                </c:pt>
                <c:pt idx="6662">
                  <c:v>4.0997860194604021</c:v>
                </c:pt>
                <c:pt idx="6663">
                  <c:v>4.0976744302915851</c:v>
                </c:pt>
                <c:pt idx="6664">
                  <c:v>4.0969685788277861</c:v>
                </c:pt>
                <c:pt idx="6665">
                  <c:v>4.0950862276010103</c:v>
                </c:pt>
                <c:pt idx="6666">
                  <c:v>4.0950862276010103</c:v>
                </c:pt>
                <c:pt idx="6667">
                  <c:v>4.0937844507815759</c:v>
                </c:pt>
                <c:pt idx="6668">
                  <c:v>4.0936513752621178</c:v>
                </c:pt>
                <c:pt idx="6669">
                  <c:v>4.0936513752621178</c:v>
                </c:pt>
                <c:pt idx="6670">
                  <c:v>4.0936511563867155</c:v>
                </c:pt>
                <c:pt idx="6671">
                  <c:v>4.0921491271058557</c:v>
                </c:pt>
                <c:pt idx="6672">
                  <c:v>4.0907447517777706</c:v>
                </c:pt>
                <c:pt idx="6673">
                  <c:v>4.0907447517777706</c:v>
                </c:pt>
                <c:pt idx="6674">
                  <c:v>4.0907445328430398</c:v>
                </c:pt>
                <c:pt idx="6675">
                  <c:v>4.0907445328430398</c:v>
                </c:pt>
                <c:pt idx="6676">
                  <c:v>4.0905010744725594</c:v>
                </c:pt>
                <c:pt idx="6677">
                  <c:v>4.0905010744725594</c:v>
                </c:pt>
                <c:pt idx="6678">
                  <c:v>4.0841223310247639</c:v>
                </c:pt>
                <c:pt idx="6679">
                  <c:v>4.0790952308627997</c:v>
                </c:pt>
                <c:pt idx="6680">
                  <c:v>4.0788894246273371</c:v>
                </c:pt>
                <c:pt idx="6681">
                  <c:v>4.0788894246273371</c:v>
                </c:pt>
                <c:pt idx="6682">
                  <c:v>4.0788892054494097</c:v>
                </c:pt>
                <c:pt idx="6683">
                  <c:v>4.076218842707684</c:v>
                </c:pt>
                <c:pt idx="6684">
                  <c:v>4.0726100903475846</c:v>
                </c:pt>
                <c:pt idx="6685">
                  <c:v>4.0694812040057222</c:v>
                </c:pt>
                <c:pt idx="6686">
                  <c:v>4.0694812040057222</c:v>
                </c:pt>
                <c:pt idx="6687">
                  <c:v>4.0654424432306184</c:v>
                </c:pt>
                <c:pt idx="6688">
                  <c:v>4.0654424432306184</c:v>
                </c:pt>
                <c:pt idx="6689">
                  <c:v>4.0654424432306184</c:v>
                </c:pt>
                <c:pt idx="6690">
                  <c:v>4.0654424432306184</c:v>
                </c:pt>
                <c:pt idx="6691">
                  <c:v>4.0654424432306184</c:v>
                </c:pt>
                <c:pt idx="6692">
                  <c:v>4.0654424432306184</c:v>
                </c:pt>
                <c:pt idx="6693">
                  <c:v>4.0584583464083623</c:v>
                </c:pt>
                <c:pt idx="6694">
                  <c:v>4.0546297686393693</c:v>
                </c:pt>
                <c:pt idx="6695">
                  <c:v>4.0515979390817964</c:v>
                </c:pt>
                <c:pt idx="6696">
                  <c:v>4.0442789512986463</c:v>
                </c:pt>
                <c:pt idx="6697">
                  <c:v>4.0442789512986463</c:v>
                </c:pt>
                <c:pt idx="6698">
                  <c:v>4.0442787313989381</c:v>
                </c:pt>
                <c:pt idx="6699">
                  <c:v>4.0441083078920883</c:v>
                </c:pt>
                <c:pt idx="6700">
                  <c:v>4.0439172103491297</c:v>
                </c:pt>
                <c:pt idx="6701">
                  <c:v>4.0430564583033659</c:v>
                </c:pt>
                <c:pt idx="6702">
                  <c:v>4.0430564583033659</c:v>
                </c:pt>
                <c:pt idx="6703">
                  <c:v>4.0430564583033659</c:v>
                </c:pt>
                <c:pt idx="6704">
                  <c:v>4.0416169477776664</c:v>
                </c:pt>
                <c:pt idx="6705">
                  <c:v>4.0416167278221309</c:v>
                </c:pt>
                <c:pt idx="6706">
                  <c:v>4.0416167278221309</c:v>
                </c:pt>
                <c:pt idx="6707">
                  <c:v>4.0416167278221309</c:v>
                </c:pt>
                <c:pt idx="6708">
                  <c:v>4.0416167278221309</c:v>
                </c:pt>
                <c:pt idx="6709">
                  <c:v>4.0416167278221309</c:v>
                </c:pt>
                <c:pt idx="6710">
                  <c:v>4.0416167278221309</c:v>
                </c:pt>
                <c:pt idx="6711">
                  <c:v>4.0416167278221309</c:v>
                </c:pt>
                <c:pt idx="6712">
                  <c:v>4.0416167278221309</c:v>
                </c:pt>
                <c:pt idx="6713">
                  <c:v>4.0416167278221309</c:v>
                </c:pt>
                <c:pt idx="6714">
                  <c:v>4.0406581167231153</c:v>
                </c:pt>
                <c:pt idx="6715">
                  <c:v>4.038704986693106</c:v>
                </c:pt>
                <c:pt idx="6716">
                  <c:v>4.0380068483659155</c:v>
                </c:pt>
                <c:pt idx="6717">
                  <c:v>4.036584243528047</c:v>
                </c:pt>
                <c:pt idx="6718">
                  <c:v>4.0354352350027032</c:v>
                </c:pt>
                <c:pt idx="6719">
                  <c:v>4.0339953284500529</c:v>
                </c:pt>
                <c:pt idx="6720">
                  <c:v>4.0289362398945121</c:v>
                </c:pt>
                <c:pt idx="6721">
                  <c:v>4.0261048614636143</c:v>
                </c:pt>
                <c:pt idx="6722">
                  <c:v>4.0261046411781463</c:v>
                </c:pt>
                <c:pt idx="6723">
                  <c:v>4.0261046411781463</c:v>
                </c:pt>
                <c:pt idx="6724">
                  <c:v>4.0261046411781463</c:v>
                </c:pt>
                <c:pt idx="6725">
                  <c:v>4.0261046411781463</c:v>
                </c:pt>
                <c:pt idx="6726">
                  <c:v>4.0261046411781463</c:v>
                </c:pt>
                <c:pt idx="6727">
                  <c:v>4.0261046411781463</c:v>
                </c:pt>
                <c:pt idx="6728">
                  <c:v>4.0261046411781463</c:v>
                </c:pt>
                <c:pt idx="6729">
                  <c:v>4.0086357218880524</c:v>
                </c:pt>
                <c:pt idx="6730">
                  <c:v>4.0048921892023284</c:v>
                </c:pt>
                <c:pt idx="6731">
                  <c:v>4.0048921892023284</c:v>
                </c:pt>
                <c:pt idx="6732">
                  <c:v>4.004891968460818</c:v>
                </c:pt>
                <c:pt idx="6733">
                  <c:v>4.004891968460818</c:v>
                </c:pt>
                <c:pt idx="6734">
                  <c:v>4.0036168846772666</c:v>
                </c:pt>
                <c:pt idx="6735">
                  <c:v>3.9985140665380108</c:v>
                </c:pt>
                <c:pt idx="6736">
                  <c:v>3.9985138456579481</c:v>
                </c:pt>
                <c:pt idx="6737">
                  <c:v>3.9985136247778761</c:v>
                </c:pt>
                <c:pt idx="6738">
                  <c:v>3.9985136247778761</c:v>
                </c:pt>
                <c:pt idx="6739">
                  <c:v>3.9985136247778761</c:v>
                </c:pt>
                <c:pt idx="6740">
                  <c:v>3.9985136247778761</c:v>
                </c:pt>
                <c:pt idx="6741">
                  <c:v>3.9985136247778761</c:v>
                </c:pt>
                <c:pt idx="6742">
                  <c:v>3.9985136247778761</c:v>
                </c:pt>
                <c:pt idx="6743">
                  <c:v>3.9985136247778761</c:v>
                </c:pt>
                <c:pt idx="6744">
                  <c:v>3.9985136247778761</c:v>
                </c:pt>
                <c:pt idx="6745">
                  <c:v>3.9985136247778761</c:v>
                </c:pt>
                <c:pt idx="6746">
                  <c:v>3.9985136247778761</c:v>
                </c:pt>
                <c:pt idx="6747">
                  <c:v>3.9985136247778761</c:v>
                </c:pt>
                <c:pt idx="6748">
                  <c:v>3.9985136247778761</c:v>
                </c:pt>
                <c:pt idx="6749">
                  <c:v>3.9985136247778761</c:v>
                </c:pt>
                <c:pt idx="6750">
                  <c:v>3.9985136247778761</c:v>
                </c:pt>
                <c:pt idx="6751">
                  <c:v>3.9985136247778761</c:v>
                </c:pt>
                <c:pt idx="6752">
                  <c:v>3.9985136247778761</c:v>
                </c:pt>
                <c:pt idx="6753">
                  <c:v>3.9985136247778761</c:v>
                </c:pt>
                <c:pt idx="6754">
                  <c:v>3.9985136247778761</c:v>
                </c:pt>
                <c:pt idx="6755">
                  <c:v>3.9985136247778761</c:v>
                </c:pt>
                <c:pt idx="6756">
                  <c:v>3.9985136247778761</c:v>
                </c:pt>
                <c:pt idx="6757">
                  <c:v>3.9985136247778761</c:v>
                </c:pt>
                <c:pt idx="6758">
                  <c:v>3.9985136247778761</c:v>
                </c:pt>
                <c:pt idx="6759">
                  <c:v>3.9985136247778761</c:v>
                </c:pt>
                <c:pt idx="6760">
                  <c:v>3.9985136247778761</c:v>
                </c:pt>
                <c:pt idx="6761">
                  <c:v>3.9985136247778761</c:v>
                </c:pt>
                <c:pt idx="6762">
                  <c:v>3.9985136247778761</c:v>
                </c:pt>
                <c:pt idx="6763">
                  <c:v>3.9985136247778761</c:v>
                </c:pt>
                <c:pt idx="6764">
                  <c:v>3.9985136247778761</c:v>
                </c:pt>
                <c:pt idx="6765">
                  <c:v>3.9985136247778761</c:v>
                </c:pt>
                <c:pt idx="6766">
                  <c:v>3.9985136247778761</c:v>
                </c:pt>
                <c:pt idx="6767">
                  <c:v>3.9985136247778761</c:v>
                </c:pt>
                <c:pt idx="6768">
                  <c:v>3.9985136247778761</c:v>
                </c:pt>
                <c:pt idx="6769">
                  <c:v>3.9985136247778761</c:v>
                </c:pt>
                <c:pt idx="6770">
                  <c:v>3.9985136247778761</c:v>
                </c:pt>
                <c:pt idx="6771">
                  <c:v>3.9985136247778761</c:v>
                </c:pt>
                <c:pt idx="6772">
                  <c:v>3.9985136247778761</c:v>
                </c:pt>
                <c:pt idx="6773">
                  <c:v>3.9985136247778761</c:v>
                </c:pt>
                <c:pt idx="6774">
                  <c:v>3.9985136247778761</c:v>
                </c:pt>
                <c:pt idx="6775">
                  <c:v>3.9985136247778761</c:v>
                </c:pt>
                <c:pt idx="6776">
                  <c:v>3.9985136247778761</c:v>
                </c:pt>
                <c:pt idx="6777">
                  <c:v>3.9985136247778761</c:v>
                </c:pt>
                <c:pt idx="6778">
                  <c:v>3.9985136247778761</c:v>
                </c:pt>
                <c:pt idx="6779">
                  <c:v>3.9985136247778761</c:v>
                </c:pt>
                <c:pt idx="6780">
                  <c:v>3.9985136247778761</c:v>
                </c:pt>
                <c:pt idx="6781">
                  <c:v>3.9985136247778761</c:v>
                </c:pt>
                <c:pt idx="6782">
                  <c:v>3.9985136247778761</c:v>
                </c:pt>
                <c:pt idx="6783">
                  <c:v>3.9985136247778761</c:v>
                </c:pt>
                <c:pt idx="6784">
                  <c:v>3.9985136247778761</c:v>
                </c:pt>
                <c:pt idx="6785">
                  <c:v>3.9985136247778761</c:v>
                </c:pt>
                <c:pt idx="6786">
                  <c:v>3.9985136247778761</c:v>
                </c:pt>
                <c:pt idx="6787">
                  <c:v>3.9985136247778761</c:v>
                </c:pt>
                <c:pt idx="6788">
                  <c:v>3.9985136247778761</c:v>
                </c:pt>
                <c:pt idx="6789">
                  <c:v>3.9985136247778761</c:v>
                </c:pt>
                <c:pt idx="6790">
                  <c:v>3.9985136247778761</c:v>
                </c:pt>
                <c:pt idx="6791">
                  <c:v>3.9985136247778761</c:v>
                </c:pt>
                <c:pt idx="6792">
                  <c:v>3.9985136247778761</c:v>
                </c:pt>
                <c:pt idx="6793">
                  <c:v>3.9985136247778761</c:v>
                </c:pt>
                <c:pt idx="6794">
                  <c:v>3.9985136247778761</c:v>
                </c:pt>
                <c:pt idx="6795">
                  <c:v>3.9985136247778761</c:v>
                </c:pt>
                <c:pt idx="6796">
                  <c:v>3.9985136247778761</c:v>
                </c:pt>
                <c:pt idx="6797">
                  <c:v>3.9985136247778761</c:v>
                </c:pt>
                <c:pt idx="6798">
                  <c:v>3.9985136247778761</c:v>
                </c:pt>
                <c:pt idx="6799">
                  <c:v>3.9985136247778761</c:v>
                </c:pt>
                <c:pt idx="6800">
                  <c:v>3.9985136247778761</c:v>
                </c:pt>
                <c:pt idx="6801">
                  <c:v>3.9985136247778761</c:v>
                </c:pt>
                <c:pt idx="6802">
                  <c:v>3.9985136247778761</c:v>
                </c:pt>
                <c:pt idx="6803">
                  <c:v>3.9985136247778761</c:v>
                </c:pt>
                <c:pt idx="6804">
                  <c:v>3.9985136247778761</c:v>
                </c:pt>
                <c:pt idx="6805">
                  <c:v>3.9985136247778761</c:v>
                </c:pt>
                <c:pt idx="6806">
                  <c:v>3.9985136247778761</c:v>
                </c:pt>
                <c:pt idx="6807">
                  <c:v>3.9985136247778761</c:v>
                </c:pt>
                <c:pt idx="6808">
                  <c:v>3.9985136247778761</c:v>
                </c:pt>
                <c:pt idx="6809">
                  <c:v>3.9985136247778761</c:v>
                </c:pt>
                <c:pt idx="6810">
                  <c:v>3.9985136247778761</c:v>
                </c:pt>
                <c:pt idx="6811">
                  <c:v>3.9985136247778761</c:v>
                </c:pt>
                <c:pt idx="6812">
                  <c:v>3.9985136247778761</c:v>
                </c:pt>
                <c:pt idx="6813">
                  <c:v>3.9985136247778761</c:v>
                </c:pt>
                <c:pt idx="6814">
                  <c:v>3.9985136247778761</c:v>
                </c:pt>
                <c:pt idx="6815">
                  <c:v>3.9985136247778761</c:v>
                </c:pt>
                <c:pt idx="6816">
                  <c:v>3.9985136247778761</c:v>
                </c:pt>
                <c:pt idx="6817">
                  <c:v>3.9985136247778761</c:v>
                </c:pt>
                <c:pt idx="6818">
                  <c:v>3.9985136247778761</c:v>
                </c:pt>
                <c:pt idx="6819">
                  <c:v>3.9985136247778761</c:v>
                </c:pt>
                <c:pt idx="6820">
                  <c:v>3.9985136247778761</c:v>
                </c:pt>
                <c:pt idx="6821">
                  <c:v>3.9985136247778761</c:v>
                </c:pt>
                <c:pt idx="6822">
                  <c:v>3.9985136247778761</c:v>
                </c:pt>
                <c:pt idx="6823">
                  <c:v>3.9985136247778761</c:v>
                </c:pt>
                <c:pt idx="6824">
                  <c:v>3.9985136247778761</c:v>
                </c:pt>
                <c:pt idx="6825">
                  <c:v>3.9985136247778761</c:v>
                </c:pt>
                <c:pt idx="6826">
                  <c:v>3.9985136247778761</c:v>
                </c:pt>
                <c:pt idx="6827">
                  <c:v>3.9985136247778761</c:v>
                </c:pt>
                <c:pt idx="6828">
                  <c:v>3.9985136247778761</c:v>
                </c:pt>
                <c:pt idx="6829">
                  <c:v>3.9985136247778761</c:v>
                </c:pt>
                <c:pt idx="6830">
                  <c:v>3.9985136247778761</c:v>
                </c:pt>
                <c:pt idx="6831">
                  <c:v>3.9985136247778761</c:v>
                </c:pt>
                <c:pt idx="6832">
                  <c:v>3.9985136247778761</c:v>
                </c:pt>
                <c:pt idx="6833">
                  <c:v>3.9985136247778761</c:v>
                </c:pt>
                <c:pt idx="6834">
                  <c:v>3.9985136247778761</c:v>
                </c:pt>
                <c:pt idx="6835">
                  <c:v>3.9985136247778761</c:v>
                </c:pt>
                <c:pt idx="6836">
                  <c:v>3.9985136247778761</c:v>
                </c:pt>
                <c:pt idx="6837">
                  <c:v>3.9985136247778761</c:v>
                </c:pt>
                <c:pt idx="6838">
                  <c:v>3.9985136247778761</c:v>
                </c:pt>
                <c:pt idx="6839">
                  <c:v>3.9985136247778761</c:v>
                </c:pt>
                <c:pt idx="6840">
                  <c:v>3.9985136247778761</c:v>
                </c:pt>
                <c:pt idx="6841">
                  <c:v>3.9985136247778761</c:v>
                </c:pt>
                <c:pt idx="6842">
                  <c:v>3.9985136247778761</c:v>
                </c:pt>
                <c:pt idx="6843">
                  <c:v>3.9985136247778761</c:v>
                </c:pt>
                <c:pt idx="6844">
                  <c:v>3.9985136247778761</c:v>
                </c:pt>
                <c:pt idx="6845">
                  <c:v>3.9985136247778761</c:v>
                </c:pt>
                <c:pt idx="6846">
                  <c:v>3.9985136247778761</c:v>
                </c:pt>
                <c:pt idx="6847">
                  <c:v>3.9985136247778761</c:v>
                </c:pt>
                <c:pt idx="6848">
                  <c:v>3.9985136247778761</c:v>
                </c:pt>
                <c:pt idx="6849">
                  <c:v>3.9985136247778761</c:v>
                </c:pt>
                <c:pt idx="6850">
                  <c:v>3.9985136247778761</c:v>
                </c:pt>
                <c:pt idx="6851">
                  <c:v>3.9985136247778761</c:v>
                </c:pt>
                <c:pt idx="6852">
                  <c:v>3.9985136247778761</c:v>
                </c:pt>
                <c:pt idx="6853">
                  <c:v>3.9985136247778761</c:v>
                </c:pt>
                <c:pt idx="6854">
                  <c:v>3.9985136247778761</c:v>
                </c:pt>
                <c:pt idx="6855">
                  <c:v>3.9985136247778761</c:v>
                </c:pt>
                <c:pt idx="6856">
                  <c:v>3.9985136247778761</c:v>
                </c:pt>
                <c:pt idx="6857">
                  <c:v>3.9985136247778761</c:v>
                </c:pt>
                <c:pt idx="6858">
                  <c:v>3.9985136247778761</c:v>
                </c:pt>
                <c:pt idx="6859">
                  <c:v>3.9985136247778761</c:v>
                </c:pt>
                <c:pt idx="6860">
                  <c:v>3.9985136247778761</c:v>
                </c:pt>
                <c:pt idx="6861">
                  <c:v>3.9985136247778761</c:v>
                </c:pt>
                <c:pt idx="6862">
                  <c:v>3.9985136247778761</c:v>
                </c:pt>
                <c:pt idx="6863">
                  <c:v>3.9985136247778761</c:v>
                </c:pt>
                <c:pt idx="6864">
                  <c:v>3.9985136247778761</c:v>
                </c:pt>
                <c:pt idx="6865">
                  <c:v>3.9985136247778761</c:v>
                </c:pt>
                <c:pt idx="6866">
                  <c:v>3.9985136247778761</c:v>
                </c:pt>
                <c:pt idx="6867">
                  <c:v>3.9985136247778761</c:v>
                </c:pt>
                <c:pt idx="6868">
                  <c:v>3.9985136247778761</c:v>
                </c:pt>
                <c:pt idx="6869">
                  <c:v>3.9985136247778761</c:v>
                </c:pt>
                <c:pt idx="6870">
                  <c:v>3.9985136247778761</c:v>
                </c:pt>
                <c:pt idx="6871">
                  <c:v>3.9985136247778761</c:v>
                </c:pt>
                <c:pt idx="6872">
                  <c:v>3.9985136247778761</c:v>
                </c:pt>
                <c:pt idx="6873">
                  <c:v>3.9985136247778761</c:v>
                </c:pt>
                <c:pt idx="6874">
                  <c:v>3.9985136247778761</c:v>
                </c:pt>
                <c:pt idx="6875">
                  <c:v>3.9985136247778761</c:v>
                </c:pt>
                <c:pt idx="6876">
                  <c:v>3.9985136247778761</c:v>
                </c:pt>
                <c:pt idx="6877">
                  <c:v>3.9985136247778761</c:v>
                </c:pt>
                <c:pt idx="6878">
                  <c:v>3.9985136247778761</c:v>
                </c:pt>
                <c:pt idx="6879">
                  <c:v>3.9985136247778761</c:v>
                </c:pt>
                <c:pt idx="6880">
                  <c:v>3.9985136247778761</c:v>
                </c:pt>
                <c:pt idx="6881">
                  <c:v>3.9985136247778761</c:v>
                </c:pt>
                <c:pt idx="6882">
                  <c:v>3.9985136247778761</c:v>
                </c:pt>
                <c:pt idx="6883">
                  <c:v>3.9985136247778761</c:v>
                </c:pt>
                <c:pt idx="6884">
                  <c:v>3.9985136247778761</c:v>
                </c:pt>
                <c:pt idx="6885">
                  <c:v>3.9985136247778761</c:v>
                </c:pt>
                <c:pt idx="6886">
                  <c:v>3.9985136247778761</c:v>
                </c:pt>
                <c:pt idx="6887">
                  <c:v>3.9985136247778761</c:v>
                </c:pt>
                <c:pt idx="6888">
                  <c:v>3.9985136247778761</c:v>
                </c:pt>
                <c:pt idx="6889">
                  <c:v>3.9985136247778761</c:v>
                </c:pt>
                <c:pt idx="6890">
                  <c:v>3.9985136247778761</c:v>
                </c:pt>
                <c:pt idx="6891">
                  <c:v>3.9985136247778761</c:v>
                </c:pt>
                <c:pt idx="6892">
                  <c:v>3.9985136247778761</c:v>
                </c:pt>
                <c:pt idx="6893">
                  <c:v>3.9985136247778761</c:v>
                </c:pt>
                <c:pt idx="6894">
                  <c:v>3.9985136247778761</c:v>
                </c:pt>
                <c:pt idx="6895">
                  <c:v>3.9985136247778761</c:v>
                </c:pt>
                <c:pt idx="6896">
                  <c:v>3.9985136247778761</c:v>
                </c:pt>
                <c:pt idx="6897">
                  <c:v>3.9985136247778761</c:v>
                </c:pt>
                <c:pt idx="6898">
                  <c:v>3.9985136247778761</c:v>
                </c:pt>
                <c:pt idx="6899">
                  <c:v>3.9985136247778761</c:v>
                </c:pt>
                <c:pt idx="6900">
                  <c:v>3.9985136247778761</c:v>
                </c:pt>
                <c:pt idx="6901">
                  <c:v>3.9985136247778761</c:v>
                </c:pt>
                <c:pt idx="6902">
                  <c:v>3.9985136247778761</c:v>
                </c:pt>
                <c:pt idx="6903">
                  <c:v>3.9985136247778761</c:v>
                </c:pt>
                <c:pt idx="6904">
                  <c:v>3.9985136247778761</c:v>
                </c:pt>
                <c:pt idx="6905">
                  <c:v>3.9985136247778761</c:v>
                </c:pt>
                <c:pt idx="6906">
                  <c:v>3.9985136247778761</c:v>
                </c:pt>
                <c:pt idx="6907">
                  <c:v>3.9985136247778761</c:v>
                </c:pt>
                <c:pt idx="6908">
                  <c:v>3.9985136247778761</c:v>
                </c:pt>
                <c:pt idx="6909">
                  <c:v>3.9985136247778761</c:v>
                </c:pt>
                <c:pt idx="6910">
                  <c:v>3.9985136247778761</c:v>
                </c:pt>
                <c:pt idx="6911">
                  <c:v>3.9985136247778761</c:v>
                </c:pt>
                <c:pt idx="6912">
                  <c:v>3.9985136247778761</c:v>
                </c:pt>
                <c:pt idx="6913">
                  <c:v>3.9985136247778761</c:v>
                </c:pt>
                <c:pt idx="6914">
                  <c:v>3.9985136247778761</c:v>
                </c:pt>
                <c:pt idx="6915">
                  <c:v>3.9985136247778761</c:v>
                </c:pt>
                <c:pt idx="6916">
                  <c:v>3.9985136247778761</c:v>
                </c:pt>
                <c:pt idx="6917">
                  <c:v>3.9985136247778761</c:v>
                </c:pt>
                <c:pt idx="6918">
                  <c:v>3.9985136247778761</c:v>
                </c:pt>
                <c:pt idx="6919">
                  <c:v>3.9985136247778761</c:v>
                </c:pt>
                <c:pt idx="6920">
                  <c:v>3.9985136247778761</c:v>
                </c:pt>
                <c:pt idx="6921">
                  <c:v>3.9985136247778761</c:v>
                </c:pt>
                <c:pt idx="6922">
                  <c:v>3.9985136247778761</c:v>
                </c:pt>
                <c:pt idx="6923">
                  <c:v>3.9978876308671514</c:v>
                </c:pt>
                <c:pt idx="6924">
                  <c:v>3.9978876308671514</c:v>
                </c:pt>
                <c:pt idx="6925">
                  <c:v>3.997383538526087</c:v>
                </c:pt>
                <c:pt idx="6926">
                  <c:v>3.997383538526087</c:v>
                </c:pt>
                <c:pt idx="6927">
                  <c:v>3.997383538526087</c:v>
                </c:pt>
                <c:pt idx="6928">
                  <c:v>3.9954738570779074</c:v>
                </c:pt>
                <c:pt idx="6929">
                  <c:v>3.9949471069488145</c:v>
                </c:pt>
                <c:pt idx="6930">
                  <c:v>3.9949471069488145</c:v>
                </c:pt>
                <c:pt idx="6931">
                  <c:v>3.9949471069488145</c:v>
                </c:pt>
                <c:pt idx="6932">
                  <c:v>3.9949471069488145</c:v>
                </c:pt>
                <c:pt idx="6933">
                  <c:v>3.9949471069488145</c:v>
                </c:pt>
                <c:pt idx="6934">
                  <c:v>3.9949471069488145</c:v>
                </c:pt>
                <c:pt idx="6935">
                  <c:v>3.9949468859906183</c:v>
                </c:pt>
                <c:pt idx="6936">
                  <c:v>3.9889973889685653</c:v>
                </c:pt>
                <c:pt idx="6937">
                  <c:v>3.9862119573478503</c:v>
                </c:pt>
                <c:pt idx="6938">
                  <c:v>3.9862119573478503</c:v>
                </c:pt>
                <c:pt idx="6939">
                  <c:v>3.9862119573478503</c:v>
                </c:pt>
                <c:pt idx="6940">
                  <c:v>3.9862119573478503</c:v>
                </c:pt>
                <c:pt idx="6941">
                  <c:v>3.9862117361988032</c:v>
                </c:pt>
                <c:pt idx="6942">
                  <c:v>3.9862117361988032</c:v>
                </c:pt>
                <c:pt idx="6943">
                  <c:v>3.9843379856674743</c:v>
                </c:pt>
                <c:pt idx="6944">
                  <c:v>3.9843379856674743</c:v>
                </c:pt>
                <c:pt idx="6945">
                  <c:v>3.9806126705089104</c:v>
                </c:pt>
                <c:pt idx="6946">
                  <c:v>3.9806124492362871</c:v>
                </c:pt>
                <c:pt idx="6947">
                  <c:v>3.9794367600534328</c:v>
                </c:pt>
                <c:pt idx="6948">
                  <c:v>3.977774671787552</c:v>
                </c:pt>
                <c:pt idx="6949">
                  <c:v>3.9752092916062556</c:v>
                </c:pt>
                <c:pt idx="6950">
                  <c:v>3.9752092916062556</c:v>
                </c:pt>
                <c:pt idx="6951">
                  <c:v>3.9752088488227062</c:v>
                </c:pt>
                <c:pt idx="6952">
                  <c:v>3.9752088488227062</c:v>
                </c:pt>
                <c:pt idx="6953">
                  <c:v>3.9752088488227062</c:v>
                </c:pt>
                <c:pt idx="6954">
                  <c:v>3.9752088488227062</c:v>
                </c:pt>
                <c:pt idx="6955">
                  <c:v>3.9752088488227062</c:v>
                </c:pt>
                <c:pt idx="6956">
                  <c:v>3.9752088488227062</c:v>
                </c:pt>
                <c:pt idx="6957">
                  <c:v>3.9752088488227062</c:v>
                </c:pt>
                <c:pt idx="6958">
                  <c:v>3.9752088488227062</c:v>
                </c:pt>
                <c:pt idx="6959">
                  <c:v>3.9752088488227062</c:v>
                </c:pt>
                <c:pt idx="6960">
                  <c:v>3.9752088488227062</c:v>
                </c:pt>
                <c:pt idx="6961">
                  <c:v>3.9752088488227062</c:v>
                </c:pt>
                <c:pt idx="6962">
                  <c:v>3.9752088488227062</c:v>
                </c:pt>
                <c:pt idx="6963">
                  <c:v>3.9752088488227062</c:v>
                </c:pt>
                <c:pt idx="6964">
                  <c:v>3.9752088488227062</c:v>
                </c:pt>
                <c:pt idx="6965">
                  <c:v>3.9752088488227062</c:v>
                </c:pt>
                <c:pt idx="6966">
                  <c:v>3.9752088488227062</c:v>
                </c:pt>
                <c:pt idx="6967">
                  <c:v>3.9752088488227062</c:v>
                </c:pt>
                <c:pt idx="6968">
                  <c:v>3.9752088488227062</c:v>
                </c:pt>
                <c:pt idx="6969">
                  <c:v>3.9752086274307374</c:v>
                </c:pt>
                <c:pt idx="6970">
                  <c:v>3.9752086274307374</c:v>
                </c:pt>
                <c:pt idx="6971">
                  <c:v>3.9752086274307374</c:v>
                </c:pt>
                <c:pt idx="6972">
                  <c:v>3.9752086274307374</c:v>
                </c:pt>
                <c:pt idx="6973">
                  <c:v>3.9752086274307374</c:v>
                </c:pt>
                <c:pt idx="6974">
                  <c:v>3.9752086274307374</c:v>
                </c:pt>
                <c:pt idx="6975">
                  <c:v>3.9752086274307374</c:v>
                </c:pt>
                <c:pt idx="6976">
                  <c:v>3.9752086274307374</c:v>
                </c:pt>
                <c:pt idx="6977">
                  <c:v>3.9752086274307374</c:v>
                </c:pt>
                <c:pt idx="6978">
                  <c:v>3.9752086274307374</c:v>
                </c:pt>
                <c:pt idx="6979">
                  <c:v>3.9752086274307374</c:v>
                </c:pt>
                <c:pt idx="6980">
                  <c:v>3.9752086274307374</c:v>
                </c:pt>
                <c:pt idx="6981">
                  <c:v>3.9752086274307374</c:v>
                </c:pt>
                <c:pt idx="6982">
                  <c:v>3.9752086274307374</c:v>
                </c:pt>
                <c:pt idx="6983">
                  <c:v>3.9752086274307374</c:v>
                </c:pt>
                <c:pt idx="6984">
                  <c:v>3.9752086274307374</c:v>
                </c:pt>
                <c:pt idx="6985">
                  <c:v>3.9752086274307374</c:v>
                </c:pt>
                <c:pt idx="6986">
                  <c:v>3.9752086274307374</c:v>
                </c:pt>
                <c:pt idx="6987">
                  <c:v>3.9752086274307374</c:v>
                </c:pt>
                <c:pt idx="6988">
                  <c:v>3.9752086274307374</c:v>
                </c:pt>
                <c:pt idx="6989">
                  <c:v>3.9752086274307374</c:v>
                </c:pt>
                <c:pt idx="6990">
                  <c:v>3.9752086274307374</c:v>
                </c:pt>
                <c:pt idx="6991">
                  <c:v>3.9752086274307374</c:v>
                </c:pt>
                <c:pt idx="6992">
                  <c:v>3.9752086274307374</c:v>
                </c:pt>
                <c:pt idx="6993">
                  <c:v>3.9752086274307374</c:v>
                </c:pt>
                <c:pt idx="6994">
                  <c:v>3.9752086274307374</c:v>
                </c:pt>
                <c:pt idx="6995">
                  <c:v>3.9752086274307374</c:v>
                </c:pt>
                <c:pt idx="6996">
                  <c:v>3.9752086274307374</c:v>
                </c:pt>
                <c:pt idx="6997">
                  <c:v>3.9752086274307374</c:v>
                </c:pt>
                <c:pt idx="6998">
                  <c:v>3.9752086274307374</c:v>
                </c:pt>
                <c:pt idx="6999">
                  <c:v>3.9752086274307374</c:v>
                </c:pt>
                <c:pt idx="7000">
                  <c:v>3.9752086274307374</c:v>
                </c:pt>
                <c:pt idx="7001">
                  <c:v>3.9752086274307374</c:v>
                </c:pt>
                <c:pt idx="7002">
                  <c:v>3.9752086274307374</c:v>
                </c:pt>
                <c:pt idx="7003">
                  <c:v>3.9752086274307374</c:v>
                </c:pt>
                <c:pt idx="7004">
                  <c:v>3.9752086274307374</c:v>
                </c:pt>
                <c:pt idx="7005">
                  <c:v>3.9752086274307374</c:v>
                </c:pt>
                <c:pt idx="7006">
                  <c:v>3.9752086274307374</c:v>
                </c:pt>
                <c:pt idx="7007">
                  <c:v>3.9752086274307374</c:v>
                </c:pt>
                <c:pt idx="7008">
                  <c:v>3.9752086274307374</c:v>
                </c:pt>
                <c:pt idx="7009">
                  <c:v>3.9752086274307374</c:v>
                </c:pt>
                <c:pt idx="7010">
                  <c:v>3.9752086274307374</c:v>
                </c:pt>
                <c:pt idx="7011">
                  <c:v>3.9752086274307374</c:v>
                </c:pt>
                <c:pt idx="7012">
                  <c:v>3.9752086274307374</c:v>
                </c:pt>
                <c:pt idx="7013">
                  <c:v>3.9752086274307374</c:v>
                </c:pt>
                <c:pt idx="7014">
                  <c:v>3.9752086274307374</c:v>
                </c:pt>
                <c:pt idx="7015">
                  <c:v>3.9752086274307374</c:v>
                </c:pt>
                <c:pt idx="7016">
                  <c:v>3.9752086274307374</c:v>
                </c:pt>
                <c:pt idx="7017">
                  <c:v>3.9752086274307374</c:v>
                </c:pt>
                <c:pt idx="7018">
                  <c:v>3.9752086274307374</c:v>
                </c:pt>
                <c:pt idx="7019">
                  <c:v>3.9752086274307374</c:v>
                </c:pt>
                <c:pt idx="7020">
                  <c:v>3.9729946861875849</c:v>
                </c:pt>
                <c:pt idx="7021">
                  <c:v>3.9729946861875849</c:v>
                </c:pt>
                <c:pt idx="7022">
                  <c:v>3.9729946861875849</c:v>
                </c:pt>
                <c:pt idx="7023">
                  <c:v>3.966951287753393</c:v>
                </c:pt>
                <c:pt idx="7024">
                  <c:v>3.966951287753393</c:v>
                </c:pt>
                <c:pt idx="7025">
                  <c:v>3.966951287753393</c:v>
                </c:pt>
                <c:pt idx="7026">
                  <c:v>3.9641484123750765</c:v>
                </c:pt>
                <c:pt idx="7027">
                  <c:v>3.9610855756365297</c:v>
                </c:pt>
                <c:pt idx="7028">
                  <c:v>3.9610855756365297</c:v>
                </c:pt>
                <c:pt idx="7029">
                  <c:v>3.9610855756365297</c:v>
                </c:pt>
                <c:pt idx="7030">
                  <c:v>3.9610855756365297</c:v>
                </c:pt>
                <c:pt idx="7031">
                  <c:v>3.9610855756365297</c:v>
                </c:pt>
                <c:pt idx="7032">
                  <c:v>3.9610853539304975</c:v>
                </c:pt>
                <c:pt idx="7033">
                  <c:v>3.9610853539304975</c:v>
                </c:pt>
                <c:pt idx="7034">
                  <c:v>3.9610853539304975</c:v>
                </c:pt>
                <c:pt idx="7035">
                  <c:v>3.9610853539304975</c:v>
                </c:pt>
                <c:pt idx="7036">
                  <c:v>3.9610853539304975</c:v>
                </c:pt>
                <c:pt idx="7037">
                  <c:v>3.9610853539304975</c:v>
                </c:pt>
                <c:pt idx="7038">
                  <c:v>3.9610853539304975</c:v>
                </c:pt>
                <c:pt idx="7039">
                  <c:v>3.9610853539304975</c:v>
                </c:pt>
                <c:pt idx="7040">
                  <c:v>3.9610853539304975</c:v>
                </c:pt>
                <c:pt idx="7041">
                  <c:v>3.9610853539304975</c:v>
                </c:pt>
                <c:pt idx="7042">
                  <c:v>3.9610853539304975</c:v>
                </c:pt>
                <c:pt idx="7043">
                  <c:v>3.9610853539304975</c:v>
                </c:pt>
                <c:pt idx="7044">
                  <c:v>3.9610853539304975</c:v>
                </c:pt>
                <c:pt idx="7045">
                  <c:v>3.9610853539304975</c:v>
                </c:pt>
                <c:pt idx="7046">
                  <c:v>3.9610853539304975</c:v>
                </c:pt>
                <c:pt idx="7047">
                  <c:v>3.9610853539304975</c:v>
                </c:pt>
                <c:pt idx="7048">
                  <c:v>3.9610853539304975</c:v>
                </c:pt>
                <c:pt idx="7049">
                  <c:v>3.9610851322248384</c:v>
                </c:pt>
                <c:pt idx="7050">
                  <c:v>3.9610851322248384</c:v>
                </c:pt>
                <c:pt idx="7051">
                  <c:v>3.9610851322248384</c:v>
                </c:pt>
                <c:pt idx="7052">
                  <c:v>3.9610851322248384</c:v>
                </c:pt>
                <c:pt idx="7053">
                  <c:v>3.9610851322248384</c:v>
                </c:pt>
                <c:pt idx="7054">
                  <c:v>3.9610851322248384</c:v>
                </c:pt>
                <c:pt idx="7055">
                  <c:v>3.9547562922207042</c:v>
                </c:pt>
                <c:pt idx="7056">
                  <c:v>3.953435767222155</c:v>
                </c:pt>
                <c:pt idx="7057">
                  <c:v>3.953435767222155</c:v>
                </c:pt>
                <c:pt idx="7058">
                  <c:v>3.953435767222155</c:v>
                </c:pt>
                <c:pt idx="7059">
                  <c:v>3.9534353234676405</c:v>
                </c:pt>
                <c:pt idx="7060">
                  <c:v>3.9450618935346626</c:v>
                </c:pt>
                <c:pt idx="7061">
                  <c:v>3.9432088006945523</c:v>
                </c:pt>
                <c:pt idx="7062">
                  <c:v>3.9432088006945523</c:v>
                </c:pt>
                <c:pt idx="7063">
                  <c:v>3.9432088006945523</c:v>
                </c:pt>
                <c:pt idx="7064">
                  <c:v>3.9409048277828984</c:v>
                </c:pt>
                <c:pt idx="7065">
                  <c:v>3.9359700772371422</c:v>
                </c:pt>
                <c:pt idx="7066">
                  <c:v>3.9299155095484735</c:v>
                </c:pt>
                <c:pt idx="7067">
                  <c:v>3.9291205835609437</c:v>
                </c:pt>
                <c:pt idx="7068">
                  <c:v>3.9291205835609437</c:v>
                </c:pt>
                <c:pt idx="7069">
                  <c:v>3.9291205835609437</c:v>
                </c:pt>
                <c:pt idx="7070">
                  <c:v>3.9291205835609437</c:v>
                </c:pt>
                <c:pt idx="7071">
                  <c:v>3.9291205835609437</c:v>
                </c:pt>
                <c:pt idx="7072">
                  <c:v>3.9291205835609437</c:v>
                </c:pt>
                <c:pt idx="7073">
                  <c:v>3.9291205835609437</c:v>
                </c:pt>
                <c:pt idx="7074">
                  <c:v>3.9291205835609437</c:v>
                </c:pt>
                <c:pt idx="7075">
                  <c:v>3.9291205835609437</c:v>
                </c:pt>
                <c:pt idx="7076">
                  <c:v>3.9247695816254113</c:v>
                </c:pt>
                <c:pt idx="7077">
                  <c:v>3.9228874814194987</c:v>
                </c:pt>
                <c:pt idx="7078">
                  <c:v>3.9228874814194987</c:v>
                </c:pt>
                <c:pt idx="7079">
                  <c:v>3.9204139569954588</c:v>
                </c:pt>
                <c:pt idx="7080">
                  <c:v>3.9201136274150219</c:v>
                </c:pt>
                <c:pt idx="7081">
                  <c:v>3.9194107440770809</c:v>
                </c:pt>
                <c:pt idx="7082">
                  <c:v>3.9185570628926429</c:v>
                </c:pt>
                <c:pt idx="7083">
                  <c:v>3.9093287484823809</c:v>
                </c:pt>
                <c:pt idx="7084">
                  <c:v>3.9093287484823809</c:v>
                </c:pt>
                <c:pt idx="7085">
                  <c:v>3.9093287484823809</c:v>
                </c:pt>
                <c:pt idx="7086">
                  <c:v>3.9089979833509947</c:v>
                </c:pt>
                <c:pt idx="7087">
                  <c:v>3.9063527901199637</c:v>
                </c:pt>
                <c:pt idx="7088">
                  <c:v>3.906352567167362</c:v>
                </c:pt>
                <c:pt idx="7089">
                  <c:v>3.9054366334851687</c:v>
                </c:pt>
                <c:pt idx="7090">
                  <c:v>3.9054361875373949</c:v>
                </c:pt>
                <c:pt idx="7091">
                  <c:v>3.9054361875373949</c:v>
                </c:pt>
                <c:pt idx="7092">
                  <c:v>3.9054361875373949</c:v>
                </c:pt>
                <c:pt idx="7093">
                  <c:v>3.9054361875373949</c:v>
                </c:pt>
                <c:pt idx="7094">
                  <c:v>3.9054361875373949</c:v>
                </c:pt>
                <c:pt idx="7095">
                  <c:v>3.9054361875373949</c:v>
                </c:pt>
                <c:pt idx="7096">
                  <c:v>3.9054361875373949</c:v>
                </c:pt>
                <c:pt idx="7097">
                  <c:v>3.9054361875373949</c:v>
                </c:pt>
                <c:pt idx="7098">
                  <c:v>3.9054361875373949</c:v>
                </c:pt>
                <c:pt idx="7099">
                  <c:v>3.897197767688152</c:v>
                </c:pt>
                <c:pt idx="7100">
                  <c:v>3.8925543367925801</c:v>
                </c:pt>
                <c:pt idx="7101">
                  <c:v>3.8925543367925801</c:v>
                </c:pt>
                <c:pt idx="7102">
                  <c:v>3.8923935775776846</c:v>
                </c:pt>
                <c:pt idx="7103">
                  <c:v>3.8902596882772746</c:v>
                </c:pt>
                <c:pt idx="7104">
                  <c:v>3.8902596882772746</c:v>
                </c:pt>
                <c:pt idx="7105">
                  <c:v>3.8902596882772746</c:v>
                </c:pt>
                <c:pt idx="7106">
                  <c:v>3.8902596882772746</c:v>
                </c:pt>
                <c:pt idx="7107">
                  <c:v>3.8902596882772746</c:v>
                </c:pt>
                <c:pt idx="7108">
                  <c:v>3.8823941446745809</c:v>
                </c:pt>
                <c:pt idx="7109">
                  <c:v>3.881350053395737</c:v>
                </c:pt>
                <c:pt idx="7110">
                  <c:v>3.8789404469668045</c:v>
                </c:pt>
                <c:pt idx="7111">
                  <c:v>3.8789399997754761</c:v>
                </c:pt>
                <c:pt idx="7112">
                  <c:v>3.8789399997754761</c:v>
                </c:pt>
                <c:pt idx="7113">
                  <c:v>3.8789399997754761</c:v>
                </c:pt>
                <c:pt idx="7114">
                  <c:v>3.8789399997754761</c:v>
                </c:pt>
                <c:pt idx="7115">
                  <c:v>3.8789399997754761</c:v>
                </c:pt>
                <c:pt idx="7116">
                  <c:v>3.8789399997754761</c:v>
                </c:pt>
                <c:pt idx="7117">
                  <c:v>3.8789399997754761</c:v>
                </c:pt>
                <c:pt idx="7118">
                  <c:v>3.8789399997754761</c:v>
                </c:pt>
                <c:pt idx="7119">
                  <c:v>3.8789399997754761</c:v>
                </c:pt>
                <c:pt idx="7120">
                  <c:v>3.8789399997754761</c:v>
                </c:pt>
                <c:pt idx="7121">
                  <c:v>3.8789399997754761</c:v>
                </c:pt>
                <c:pt idx="7122">
                  <c:v>3.8789399997754761</c:v>
                </c:pt>
                <c:pt idx="7123">
                  <c:v>3.8789399997754761</c:v>
                </c:pt>
                <c:pt idx="7124">
                  <c:v>3.8782723195633797</c:v>
                </c:pt>
                <c:pt idx="7125">
                  <c:v>3.8778063017700282</c:v>
                </c:pt>
                <c:pt idx="7126">
                  <c:v>3.8736679300247641</c:v>
                </c:pt>
                <c:pt idx="7127">
                  <c:v>3.8655834367523476</c:v>
                </c:pt>
                <c:pt idx="7128">
                  <c:v>3.8655834367523476</c:v>
                </c:pt>
                <c:pt idx="7129">
                  <c:v>3.8655834367523476</c:v>
                </c:pt>
                <c:pt idx="7130">
                  <c:v>3.8655832128390597</c:v>
                </c:pt>
                <c:pt idx="7131">
                  <c:v>3.8655832128390597</c:v>
                </c:pt>
                <c:pt idx="7132">
                  <c:v>3.8655832128390597</c:v>
                </c:pt>
                <c:pt idx="7133">
                  <c:v>3.8655832128390597</c:v>
                </c:pt>
                <c:pt idx="7134">
                  <c:v>3.8655832128390597</c:v>
                </c:pt>
                <c:pt idx="7135">
                  <c:v>3.8655832128390597</c:v>
                </c:pt>
                <c:pt idx="7136">
                  <c:v>3.8655832128390597</c:v>
                </c:pt>
                <c:pt idx="7137">
                  <c:v>3.8655832128390597</c:v>
                </c:pt>
                <c:pt idx="7138">
                  <c:v>3.8655832128390597</c:v>
                </c:pt>
                <c:pt idx="7139">
                  <c:v>3.8648171735723671</c:v>
                </c:pt>
                <c:pt idx="7140">
                  <c:v>3.8617488051411288</c:v>
                </c:pt>
                <c:pt idx="7141">
                  <c:v>3.8617488051411288</c:v>
                </c:pt>
                <c:pt idx="7142">
                  <c:v>3.8617488051411288</c:v>
                </c:pt>
                <c:pt idx="7143">
                  <c:v>3.8617488051411288</c:v>
                </c:pt>
                <c:pt idx="7144">
                  <c:v>3.8617488051411288</c:v>
                </c:pt>
                <c:pt idx="7145">
                  <c:v>3.8516081756836096</c:v>
                </c:pt>
                <c:pt idx="7146">
                  <c:v>3.8504150931041363</c:v>
                </c:pt>
                <c:pt idx="7147">
                  <c:v>3.8499304155672238</c:v>
                </c:pt>
                <c:pt idx="7148">
                  <c:v>3.8489132056773325</c:v>
                </c:pt>
                <c:pt idx="7149">
                  <c:v>3.8475918998502689</c:v>
                </c:pt>
                <c:pt idx="7150">
                  <c:v>3.8459897039440425</c:v>
                </c:pt>
                <c:pt idx="7151">
                  <c:v>3.8445728274536011</c:v>
                </c:pt>
                <c:pt idx="7152">
                  <c:v>3.8429941255703954</c:v>
                </c:pt>
                <c:pt idx="7153">
                  <c:v>3.8429941255703954</c:v>
                </c:pt>
                <c:pt idx="7154">
                  <c:v>3.8429941255703954</c:v>
                </c:pt>
                <c:pt idx="7155">
                  <c:v>3.841622361589788</c:v>
                </c:pt>
                <c:pt idx="7156">
                  <c:v>3.8314441450268335</c:v>
                </c:pt>
                <c:pt idx="7157">
                  <c:v>3.8314441450268335</c:v>
                </c:pt>
                <c:pt idx="7158">
                  <c:v>3.8294367753234999</c:v>
                </c:pt>
                <c:pt idx="7159">
                  <c:v>3.827771387871675</c:v>
                </c:pt>
                <c:pt idx="7160">
                  <c:v>3.8264791999651444</c:v>
                </c:pt>
                <c:pt idx="7161">
                  <c:v>3.8258234802556119</c:v>
                </c:pt>
                <c:pt idx="7162">
                  <c:v>3.8258234802556119</c:v>
                </c:pt>
                <c:pt idx="7163">
                  <c:v>3.8258234802556119</c:v>
                </c:pt>
                <c:pt idx="7164">
                  <c:v>3.8250892252445086</c:v>
                </c:pt>
                <c:pt idx="7165">
                  <c:v>3.8159478077053879</c:v>
                </c:pt>
                <c:pt idx="7166">
                  <c:v>3.8158512300970164</c:v>
                </c:pt>
                <c:pt idx="7167">
                  <c:v>3.8158512300970164</c:v>
                </c:pt>
                <c:pt idx="7168">
                  <c:v>3.815307990064063</c:v>
                </c:pt>
                <c:pt idx="7169">
                  <c:v>3.8153077649265543</c:v>
                </c:pt>
                <c:pt idx="7170">
                  <c:v>3.8153077649265543</c:v>
                </c:pt>
                <c:pt idx="7171">
                  <c:v>3.8153077649265543</c:v>
                </c:pt>
                <c:pt idx="7172">
                  <c:v>3.8153077649265543</c:v>
                </c:pt>
                <c:pt idx="7173">
                  <c:v>3.8153077649265543</c:v>
                </c:pt>
                <c:pt idx="7174">
                  <c:v>3.8153077649265543</c:v>
                </c:pt>
                <c:pt idx="7175">
                  <c:v>3.8153077649265543</c:v>
                </c:pt>
                <c:pt idx="7176">
                  <c:v>3.8129444163318218</c:v>
                </c:pt>
                <c:pt idx="7177">
                  <c:v>3.8122917750789078</c:v>
                </c:pt>
                <c:pt idx="7178">
                  <c:v>3.8122917750789078</c:v>
                </c:pt>
                <c:pt idx="7179">
                  <c:v>3.8114462893343846</c:v>
                </c:pt>
                <c:pt idx="7180">
                  <c:v>3.8114462893343846</c:v>
                </c:pt>
                <c:pt idx="7181">
                  <c:v>3.8114462893343846</c:v>
                </c:pt>
                <c:pt idx="7182">
                  <c:v>3.8114462893343846</c:v>
                </c:pt>
                <c:pt idx="7183">
                  <c:v>3.8102966264875473</c:v>
                </c:pt>
                <c:pt idx="7184">
                  <c:v>3.8094272997866203</c:v>
                </c:pt>
                <c:pt idx="7185">
                  <c:v>3.8094272997866203</c:v>
                </c:pt>
                <c:pt idx="7186">
                  <c:v>3.8094272997866203</c:v>
                </c:pt>
                <c:pt idx="7187">
                  <c:v>3.8090521952377387</c:v>
                </c:pt>
                <c:pt idx="7188">
                  <c:v>3.8063836603064298</c:v>
                </c:pt>
                <c:pt idx="7189">
                  <c:v>3.8006565931230076</c:v>
                </c:pt>
                <c:pt idx="7190">
                  <c:v>3.7968190778061301</c:v>
                </c:pt>
                <c:pt idx="7191">
                  <c:v>3.7928645911814862</c:v>
                </c:pt>
                <c:pt idx="7192">
                  <c:v>3.7928645911814862</c:v>
                </c:pt>
                <c:pt idx="7193">
                  <c:v>3.7904215277391113</c:v>
                </c:pt>
                <c:pt idx="7194">
                  <c:v>3.7904210762197161</c:v>
                </c:pt>
                <c:pt idx="7195">
                  <c:v>3.7873694134353237</c:v>
                </c:pt>
                <c:pt idx="7196">
                  <c:v>3.7871069872516885</c:v>
                </c:pt>
                <c:pt idx="7197">
                  <c:v>3.7801132621873146</c:v>
                </c:pt>
                <c:pt idx="7198">
                  <c:v>3.7796948879059795</c:v>
                </c:pt>
                <c:pt idx="7199">
                  <c:v>3.7796948879059795</c:v>
                </c:pt>
                <c:pt idx="7200">
                  <c:v>3.7778656534911303</c:v>
                </c:pt>
                <c:pt idx="7201">
                  <c:v>3.7778656534911303</c:v>
                </c:pt>
                <c:pt idx="7202">
                  <c:v>3.7778656534911303</c:v>
                </c:pt>
                <c:pt idx="7203">
                  <c:v>3.7778656534911303</c:v>
                </c:pt>
                <c:pt idx="7204">
                  <c:v>3.7778656534911303</c:v>
                </c:pt>
                <c:pt idx="7205">
                  <c:v>3.7778656534911303</c:v>
                </c:pt>
                <c:pt idx="7206">
                  <c:v>3.7772274124806806</c:v>
                </c:pt>
                <c:pt idx="7207">
                  <c:v>3.7761798561600881</c:v>
                </c:pt>
                <c:pt idx="7208">
                  <c:v>3.7761798561600881</c:v>
                </c:pt>
                <c:pt idx="7209">
                  <c:v>3.7761798561600881</c:v>
                </c:pt>
                <c:pt idx="7210">
                  <c:v>3.7691526227392589</c:v>
                </c:pt>
                <c:pt idx="7211">
                  <c:v>3.7691526227392589</c:v>
                </c:pt>
                <c:pt idx="7212">
                  <c:v>3.7691526227392589</c:v>
                </c:pt>
                <c:pt idx="7213">
                  <c:v>3.7691526227392589</c:v>
                </c:pt>
                <c:pt idx="7214">
                  <c:v>3.7691526227392589</c:v>
                </c:pt>
                <c:pt idx="7215">
                  <c:v>3.7691526227392589</c:v>
                </c:pt>
                <c:pt idx="7216">
                  <c:v>3.7691526227392589</c:v>
                </c:pt>
                <c:pt idx="7217">
                  <c:v>3.7668291155998816</c:v>
                </c:pt>
                <c:pt idx="7218">
                  <c:v>3.7668288892399135</c:v>
                </c:pt>
                <c:pt idx="7219">
                  <c:v>3.7655226944651892</c:v>
                </c:pt>
                <c:pt idx="7220">
                  <c:v>3.7567027295989495</c:v>
                </c:pt>
                <c:pt idx="7221">
                  <c:v>3.7534757312772138</c:v>
                </c:pt>
                <c:pt idx="7222">
                  <c:v>3.7534757312772138</c:v>
                </c:pt>
                <c:pt idx="7223">
                  <c:v>3.7512541973797933</c:v>
                </c:pt>
                <c:pt idx="7224">
                  <c:v>3.7508455622812473</c:v>
                </c:pt>
                <c:pt idx="7225">
                  <c:v>3.7508453355085729</c:v>
                </c:pt>
                <c:pt idx="7226">
                  <c:v>3.7508453355085729</c:v>
                </c:pt>
                <c:pt idx="7227">
                  <c:v>3.7508453355085729</c:v>
                </c:pt>
                <c:pt idx="7228">
                  <c:v>3.7508453355085729</c:v>
                </c:pt>
                <c:pt idx="7229">
                  <c:v>3.7508453355085729</c:v>
                </c:pt>
                <c:pt idx="7230">
                  <c:v>3.7508453355085729</c:v>
                </c:pt>
                <c:pt idx="7231">
                  <c:v>3.7508453355085729</c:v>
                </c:pt>
                <c:pt idx="7232">
                  <c:v>3.7508453355085729</c:v>
                </c:pt>
                <c:pt idx="7233">
                  <c:v>3.7508453355085729</c:v>
                </c:pt>
                <c:pt idx="7234">
                  <c:v>3.7508453355085729</c:v>
                </c:pt>
                <c:pt idx="7235">
                  <c:v>3.7508453355085729</c:v>
                </c:pt>
                <c:pt idx="7236">
                  <c:v>3.7508453355085729</c:v>
                </c:pt>
                <c:pt idx="7237">
                  <c:v>3.7508453355085729</c:v>
                </c:pt>
                <c:pt idx="7238">
                  <c:v>3.7508453355085729</c:v>
                </c:pt>
                <c:pt idx="7239">
                  <c:v>3.7508453355085729</c:v>
                </c:pt>
                <c:pt idx="7240">
                  <c:v>3.7508453355085729</c:v>
                </c:pt>
                <c:pt idx="7241">
                  <c:v>3.7508453355085729</c:v>
                </c:pt>
                <c:pt idx="7242">
                  <c:v>3.7508453355085729</c:v>
                </c:pt>
                <c:pt idx="7243">
                  <c:v>3.7508451087355033</c:v>
                </c:pt>
                <c:pt idx="7244">
                  <c:v>3.7508451087355033</c:v>
                </c:pt>
                <c:pt idx="7245">
                  <c:v>3.7508451087355033</c:v>
                </c:pt>
                <c:pt idx="7246">
                  <c:v>3.7508451087355033</c:v>
                </c:pt>
                <c:pt idx="7247">
                  <c:v>3.7508451087355033</c:v>
                </c:pt>
                <c:pt idx="7248">
                  <c:v>3.7508451087355033</c:v>
                </c:pt>
                <c:pt idx="7249">
                  <c:v>3.7508451087355033</c:v>
                </c:pt>
                <c:pt idx="7250">
                  <c:v>3.7508451087355033</c:v>
                </c:pt>
                <c:pt idx="7251">
                  <c:v>3.7508451087355033</c:v>
                </c:pt>
                <c:pt idx="7252">
                  <c:v>3.7508451087355033</c:v>
                </c:pt>
                <c:pt idx="7253">
                  <c:v>3.7508451087355033</c:v>
                </c:pt>
                <c:pt idx="7254">
                  <c:v>3.7508451087355033</c:v>
                </c:pt>
                <c:pt idx="7255">
                  <c:v>3.7508451087355033</c:v>
                </c:pt>
                <c:pt idx="7256">
                  <c:v>3.7508451087355033</c:v>
                </c:pt>
                <c:pt idx="7257">
                  <c:v>3.7508451087355033</c:v>
                </c:pt>
                <c:pt idx="7258">
                  <c:v>3.7508451087355033</c:v>
                </c:pt>
                <c:pt idx="7259">
                  <c:v>3.7508451087355033</c:v>
                </c:pt>
                <c:pt idx="7260">
                  <c:v>3.7508451087355033</c:v>
                </c:pt>
                <c:pt idx="7261">
                  <c:v>3.7508451087355033</c:v>
                </c:pt>
                <c:pt idx="7262">
                  <c:v>3.7508451087355033</c:v>
                </c:pt>
                <c:pt idx="7263">
                  <c:v>3.7508451087355033</c:v>
                </c:pt>
                <c:pt idx="7264">
                  <c:v>3.7508451087355033</c:v>
                </c:pt>
                <c:pt idx="7265">
                  <c:v>3.7508451087355033</c:v>
                </c:pt>
                <c:pt idx="7266">
                  <c:v>3.7508451087355033</c:v>
                </c:pt>
                <c:pt idx="7267">
                  <c:v>3.7508451087355033</c:v>
                </c:pt>
                <c:pt idx="7268">
                  <c:v>3.7508451087355033</c:v>
                </c:pt>
                <c:pt idx="7269">
                  <c:v>3.7445784843176724</c:v>
                </c:pt>
                <c:pt idx="7270">
                  <c:v>3.7445784843176724</c:v>
                </c:pt>
                <c:pt idx="7271">
                  <c:v>3.7391516582689888</c:v>
                </c:pt>
                <c:pt idx="7272">
                  <c:v>3.7389186732612796</c:v>
                </c:pt>
                <c:pt idx="7273">
                  <c:v>3.7389186732612796</c:v>
                </c:pt>
                <c:pt idx="7274">
                  <c:v>3.7389184461774922</c:v>
                </c:pt>
                <c:pt idx="7275">
                  <c:v>3.734964011731376</c:v>
                </c:pt>
                <c:pt idx="7276">
                  <c:v>3.734964011731376</c:v>
                </c:pt>
                <c:pt idx="7277">
                  <c:v>3.734964011731376</c:v>
                </c:pt>
                <c:pt idx="7278">
                  <c:v>3.734964011731376</c:v>
                </c:pt>
                <c:pt idx="7279">
                  <c:v>3.7344060206960328</c:v>
                </c:pt>
                <c:pt idx="7280">
                  <c:v>3.7344060206960328</c:v>
                </c:pt>
                <c:pt idx="7281">
                  <c:v>3.7344060206960328</c:v>
                </c:pt>
                <c:pt idx="7282">
                  <c:v>3.7344060206960328</c:v>
                </c:pt>
                <c:pt idx="7283">
                  <c:v>3.7344060206960328</c:v>
                </c:pt>
                <c:pt idx="7284">
                  <c:v>3.7344060206960328</c:v>
                </c:pt>
                <c:pt idx="7285">
                  <c:v>3.7344060206960328</c:v>
                </c:pt>
                <c:pt idx="7286">
                  <c:v>3.7344060206960328</c:v>
                </c:pt>
                <c:pt idx="7287">
                  <c:v>3.7344060206960328</c:v>
                </c:pt>
                <c:pt idx="7288">
                  <c:v>3.7344060206960328</c:v>
                </c:pt>
                <c:pt idx="7289">
                  <c:v>3.7344060206960328</c:v>
                </c:pt>
                <c:pt idx="7290">
                  <c:v>3.7344060206960328</c:v>
                </c:pt>
                <c:pt idx="7291">
                  <c:v>3.7344060206960328</c:v>
                </c:pt>
                <c:pt idx="7292">
                  <c:v>3.7344060206960328</c:v>
                </c:pt>
                <c:pt idx="7293">
                  <c:v>3.7344060206960328</c:v>
                </c:pt>
                <c:pt idx="7294">
                  <c:v>3.7344060206960328</c:v>
                </c:pt>
                <c:pt idx="7295">
                  <c:v>3.7294429490544649</c:v>
                </c:pt>
                <c:pt idx="7296">
                  <c:v>3.7294427217211656</c:v>
                </c:pt>
                <c:pt idx="7297">
                  <c:v>3.7294427217211656</c:v>
                </c:pt>
                <c:pt idx="7298">
                  <c:v>3.7294427217211656</c:v>
                </c:pt>
                <c:pt idx="7299">
                  <c:v>3.7294427217211656</c:v>
                </c:pt>
                <c:pt idx="7300">
                  <c:v>3.7294427217211656</c:v>
                </c:pt>
                <c:pt idx="7301">
                  <c:v>3.7294427217211656</c:v>
                </c:pt>
                <c:pt idx="7302">
                  <c:v>3.7294427217211656</c:v>
                </c:pt>
                <c:pt idx="7303">
                  <c:v>3.7294427217211656</c:v>
                </c:pt>
                <c:pt idx="7304">
                  <c:v>3.7294427217211656</c:v>
                </c:pt>
                <c:pt idx="7305">
                  <c:v>3.7294427217211656</c:v>
                </c:pt>
                <c:pt idx="7306">
                  <c:v>3.7294427217211656</c:v>
                </c:pt>
                <c:pt idx="7307">
                  <c:v>3.7294427217211656</c:v>
                </c:pt>
                <c:pt idx="7308">
                  <c:v>3.7294427217211656</c:v>
                </c:pt>
                <c:pt idx="7309">
                  <c:v>3.7294427217211656</c:v>
                </c:pt>
                <c:pt idx="7310">
                  <c:v>3.7294427217211656</c:v>
                </c:pt>
                <c:pt idx="7311">
                  <c:v>3.7294427217211656</c:v>
                </c:pt>
                <c:pt idx="7312">
                  <c:v>3.7294427217211656</c:v>
                </c:pt>
                <c:pt idx="7313">
                  <c:v>3.7294427217211656</c:v>
                </c:pt>
                <c:pt idx="7314">
                  <c:v>3.7165243629492015</c:v>
                </c:pt>
                <c:pt idx="7315">
                  <c:v>3.7164710867128301</c:v>
                </c:pt>
                <c:pt idx="7316">
                  <c:v>3.7164710867128301</c:v>
                </c:pt>
                <c:pt idx="7317">
                  <c:v>3.7164710867128301</c:v>
                </c:pt>
                <c:pt idx="7318">
                  <c:v>3.7164710867128301</c:v>
                </c:pt>
                <c:pt idx="7319">
                  <c:v>3.7088578182359595</c:v>
                </c:pt>
                <c:pt idx="7320">
                  <c:v>3.7088578182359595</c:v>
                </c:pt>
                <c:pt idx="7321">
                  <c:v>3.7035052761716392</c:v>
                </c:pt>
                <c:pt idx="7322">
                  <c:v>3.7035052761716392</c:v>
                </c:pt>
                <c:pt idx="7323">
                  <c:v>3.7029479673763936</c:v>
                </c:pt>
                <c:pt idx="7324">
                  <c:v>3.7000497811772171</c:v>
                </c:pt>
                <c:pt idx="7325">
                  <c:v>3.7000497811772171</c:v>
                </c:pt>
                <c:pt idx="7326">
                  <c:v>3.7000497811772171</c:v>
                </c:pt>
                <c:pt idx="7327">
                  <c:v>3.7000497811772171</c:v>
                </c:pt>
                <c:pt idx="7328">
                  <c:v>3.7000497811772171</c:v>
                </c:pt>
                <c:pt idx="7329">
                  <c:v>3.7000497811772171</c:v>
                </c:pt>
                <c:pt idx="7330">
                  <c:v>3.6941216799891237</c:v>
                </c:pt>
                <c:pt idx="7331">
                  <c:v>3.6906443016720734</c:v>
                </c:pt>
                <c:pt idx="7332">
                  <c:v>3.6883566224230488</c:v>
                </c:pt>
                <c:pt idx="7333">
                  <c:v>3.6883566224230488</c:v>
                </c:pt>
                <c:pt idx="7334">
                  <c:v>3.6883566224230488</c:v>
                </c:pt>
                <c:pt idx="7335">
                  <c:v>3.6844739529031565</c:v>
                </c:pt>
                <c:pt idx="7336">
                  <c:v>3.6844739529031565</c:v>
                </c:pt>
                <c:pt idx="7337">
                  <c:v>3.6774027023627172</c:v>
                </c:pt>
                <c:pt idx="7338">
                  <c:v>3.6755749281815451</c:v>
                </c:pt>
                <c:pt idx="7339">
                  <c:v>3.6755749281815451</c:v>
                </c:pt>
                <c:pt idx="7340">
                  <c:v>3.6755749281815451</c:v>
                </c:pt>
                <c:pt idx="7341">
                  <c:v>3.6755749281815451</c:v>
                </c:pt>
                <c:pt idx="7342">
                  <c:v>3.6755749281815451</c:v>
                </c:pt>
                <c:pt idx="7343">
                  <c:v>3.6755749281815451</c:v>
                </c:pt>
                <c:pt idx="7344">
                  <c:v>3.6718678218375129</c:v>
                </c:pt>
                <c:pt idx="7345">
                  <c:v>3.6718678218375129</c:v>
                </c:pt>
                <c:pt idx="7346">
                  <c:v>3.6702934037238268</c:v>
                </c:pt>
                <c:pt idx="7347">
                  <c:v>3.6691468527908597</c:v>
                </c:pt>
                <c:pt idx="7348">
                  <c:v>3.6657635124734735</c:v>
                </c:pt>
                <c:pt idx="7349">
                  <c:v>3.6625669170267523</c:v>
                </c:pt>
                <c:pt idx="7350">
                  <c:v>3.6625669170267523</c:v>
                </c:pt>
                <c:pt idx="7351">
                  <c:v>3.6625669170267523</c:v>
                </c:pt>
                <c:pt idx="7352">
                  <c:v>3.6625669170267523</c:v>
                </c:pt>
                <c:pt idx="7353">
                  <c:v>3.6625669170267523</c:v>
                </c:pt>
                <c:pt idx="7354">
                  <c:v>3.6625669170267523</c:v>
                </c:pt>
                <c:pt idx="7355">
                  <c:v>3.6625669170267523</c:v>
                </c:pt>
                <c:pt idx="7356">
                  <c:v>3.6562736646781189</c:v>
                </c:pt>
                <c:pt idx="7357">
                  <c:v>3.6546476502161078</c:v>
                </c:pt>
                <c:pt idx="7358">
                  <c:v>3.6546476502161078</c:v>
                </c:pt>
                <c:pt idx="7359">
                  <c:v>3.6546476502161078</c:v>
                </c:pt>
                <c:pt idx="7360">
                  <c:v>3.6546476502161078</c:v>
                </c:pt>
                <c:pt idx="7361">
                  <c:v>3.6533619768574379</c:v>
                </c:pt>
                <c:pt idx="7362">
                  <c:v>3.6484810087239827</c:v>
                </c:pt>
                <c:pt idx="7363">
                  <c:v>3.6409993666316711</c:v>
                </c:pt>
                <c:pt idx="7364">
                  <c:v>3.6409991368871428</c:v>
                </c:pt>
                <c:pt idx="7365">
                  <c:v>3.6409991368871428</c:v>
                </c:pt>
                <c:pt idx="7366">
                  <c:v>3.6409989071430027</c:v>
                </c:pt>
                <c:pt idx="7367">
                  <c:v>3.6409989071430027</c:v>
                </c:pt>
                <c:pt idx="7368">
                  <c:v>3.6409989071430027</c:v>
                </c:pt>
                <c:pt idx="7369">
                  <c:v>3.6409989071430027</c:v>
                </c:pt>
                <c:pt idx="7370">
                  <c:v>3.6409986773988567</c:v>
                </c:pt>
                <c:pt idx="7371">
                  <c:v>3.6409986773988567</c:v>
                </c:pt>
                <c:pt idx="7372">
                  <c:v>3.6409986773988567</c:v>
                </c:pt>
                <c:pt idx="7373">
                  <c:v>3.6409986773988567</c:v>
                </c:pt>
                <c:pt idx="7374">
                  <c:v>3.6409986773988567</c:v>
                </c:pt>
                <c:pt idx="7375">
                  <c:v>3.6409986773988567</c:v>
                </c:pt>
                <c:pt idx="7376">
                  <c:v>3.6409986773988567</c:v>
                </c:pt>
                <c:pt idx="7377">
                  <c:v>3.6409986773988567</c:v>
                </c:pt>
                <c:pt idx="7378">
                  <c:v>3.6409986773988567</c:v>
                </c:pt>
                <c:pt idx="7379">
                  <c:v>3.6409986773988567</c:v>
                </c:pt>
                <c:pt idx="7380">
                  <c:v>3.6409986773988567</c:v>
                </c:pt>
                <c:pt idx="7381">
                  <c:v>3.6409986773988567</c:v>
                </c:pt>
                <c:pt idx="7382">
                  <c:v>3.6409986773988567</c:v>
                </c:pt>
                <c:pt idx="7383">
                  <c:v>3.6409986773988567</c:v>
                </c:pt>
                <c:pt idx="7384">
                  <c:v>3.6409986773988567</c:v>
                </c:pt>
                <c:pt idx="7385">
                  <c:v>3.6409986773988567</c:v>
                </c:pt>
                <c:pt idx="7386">
                  <c:v>3.6409986773988567</c:v>
                </c:pt>
                <c:pt idx="7387">
                  <c:v>3.6409986773988567</c:v>
                </c:pt>
                <c:pt idx="7388">
                  <c:v>3.6409986773988567</c:v>
                </c:pt>
                <c:pt idx="7389">
                  <c:v>3.6409986773988567</c:v>
                </c:pt>
                <c:pt idx="7390">
                  <c:v>3.6409986773988567</c:v>
                </c:pt>
                <c:pt idx="7391">
                  <c:v>3.6409986773988567</c:v>
                </c:pt>
                <c:pt idx="7392">
                  <c:v>3.6409986773988567</c:v>
                </c:pt>
                <c:pt idx="7393">
                  <c:v>3.6409986773988567</c:v>
                </c:pt>
                <c:pt idx="7394">
                  <c:v>3.6409986773988567</c:v>
                </c:pt>
                <c:pt idx="7395">
                  <c:v>3.6409986773988567</c:v>
                </c:pt>
                <c:pt idx="7396">
                  <c:v>3.6409986773988567</c:v>
                </c:pt>
                <c:pt idx="7397">
                  <c:v>3.6409986773988567</c:v>
                </c:pt>
                <c:pt idx="7398">
                  <c:v>3.6409986773988567</c:v>
                </c:pt>
                <c:pt idx="7399">
                  <c:v>3.6409986773988567</c:v>
                </c:pt>
                <c:pt idx="7400">
                  <c:v>3.6409986773988567</c:v>
                </c:pt>
                <c:pt idx="7401">
                  <c:v>3.6409986773988567</c:v>
                </c:pt>
                <c:pt idx="7402">
                  <c:v>3.6409986773988567</c:v>
                </c:pt>
                <c:pt idx="7403">
                  <c:v>3.6409986773988567</c:v>
                </c:pt>
                <c:pt idx="7404">
                  <c:v>3.6409986773988567</c:v>
                </c:pt>
                <c:pt idx="7405">
                  <c:v>3.6409986773988567</c:v>
                </c:pt>
                <c:pt idx="7406">
                  <c:v>3.6409986773988567</c:v>
                </c:pt>
                <c:pt idx="7407">
                  <c:v>3.6409986773988567</c:v>
                </c:pt>
                <c:pt idx="7408">
                  <c:v>3.6409986773988567</c:v>
                </c:pt>
                <c:pt idx="7409">
                  <c:v>3.6409986773988567</c:v>
                </c:pt>
                <c:pt idx="7410">
                  <c:v>3.6409986773988567</c:v>
                </c:pt>
                <c:pt idx="7411">
                  <c:v>3.6409986773988567</c:v>
                </c:pt>
                <c:pt idx="7412">
                  <c:v>3.6409986773988567</c:v>
                </c:pt>
                <c:pt idx="7413">
                  <c:v>3.6409986773988567</c:v>
                </c:pt>
                <c:pt idx="7414">
                  <c:v>3.6409986773988567</c:v>
                </c:pt>
                <c:pt idx="7415">
                  <c:v>3.6409986773988567</c:v>
                </c:pt>
                <c:pt idx="7416">
                  <c:v>3.6409986773988567</c:v>
                </c:pt>
                <c:pt idx="7417">
                  <c:v>3.6409986773988567</c:v>
                </c:pt>
                <c:pt idx="7418">
                  <c:v>3.6409986773988567</c:v>
                </c:pt>
                <c:pt idx="7419">
                  <c:v>3.6409986773988567</c:v>
                </c:pt>
                <c:pt idx="7420">
                  <c:v>3.6409986773988567</c:v>
                </c:pt>
                <c:pt idx="7421">
                  <c:v>3.6409986773988567</c:v>
                </c:pt>
                <c:pt idx="7422">
                  <c:v>3.6409986773988567</c:v>
                </c:pt>
                <c:pt idx="7423">
                  <c:v>3.6409986773988567</c:v>
                </c:pt>
                <c:pt idx="7424">
                  <c:v>3.6409986773988567</c:v>
                </c:pt>
                <c:pt idx="7425">
                  <c:v>3.6409986773988567</c:v>
                </c:pt>
                <c:pt idx="7426">
                  <c:v>3.6409986773988567</c:v>
                </c:pt>
                <c:pt idx="7427">
                  <c:v>3.6409986773988567</c:v>
                </c:pt>
                <c:pt idx="7428">
                  <c:v>3.6409986773988567</c:v>
                </c:pt>
                <c:pt idx="7429">
                  <c:v>3.6409986773988567</c:v>
                </c:pt>
                <c:pt idx="7430">
                  <c:v>3.6409986773988567</c:v>
                </c:pt>
                <c:pt idx="7431">
                  <c:v>3.6409986773988567</c:v>
                </c:pt>
                <c:pt idx="7432">
                  <c:v>3.6409986773988567</c:v>
                </c:pt>
                <c:pt idx="7433">
                  <c:v>3.6409986773988567</c:v>
                </c:pt>
                <c:pt idx="7434">
                  <c:v>3.6409986773988567</c:v>
                </c:pt>
                <c:pt idx="7435">
                  <c:v>3.6409986773988567</c:v>
                </c:pt>
                <c:pt idx="7436">
                  <c:v>3.6409986773988567</c:v>
                </c:pt>
                <c:pt idx="7437">
                  <c:v>3.6409986773988567</c:v>
                </c:pt>
                <c:pt idx="7438">
                  <c:v>3.6409986773988567</c:v>
                </c:pt>
                <c:pt idx="7439">
                  <c:v>3.6409986773988567</c:v>
                </c:pt>
                <c:pt idx="7440">
                  <c:v>3.6409986773988567</c:v>
                </c:pt>
                <c:pt idx="7441">
                  <c:v>3.6409986773988567</c:v>
                </c:pt>
                <c:pt idx="7442">
                  <c:v>3.6409986773988567</c:v>
                </c:pt>
                <c:pt idx="7443">
                  <c:v>3.6409986773988567</c:v>
                </c:pt>
                <c:pt idx="7444">
                  <c:v>3.6409986773988567</c:v>
                </c:pt>
                <c:pt idx="7445">
                  <c:v>3.6409986773988567</c:v>
                </c:pt>
                <c:pt idx="7446">
                  <c:v>3.6409986773988567</c:v>
                </c:pt>
                <c:pt idx="7447">
                  <c:v>3.6409986773988567</c:v>
                </c:pt>
                <c:pt idx="7448">
                  <c:v>3.6409986773988567</c:v>
                </c:pt>
                <c:pt idx="7449">
                  <c:v>3.6409986773988567</c:v>
                </c:pt>
                <c:pt idx="7450">
                  <c:v>3.6409986773988567</c:v>
                </c:pt>
                <c:pt idx="7451">
                  <c:v>3.6409986773988567</c:v>
                </c:pt>
                <c:pt idx="7452">
                  <c:v>3.6409986773988567</c:v>
                </c:pt>
                <c:pt idx="7453">
                  <c:v>3.6409986773988567</c:v>
                </c:pt>
                <c:pt idx="7454">
                  <c:v>3.6409986773988567</c:v>
                </c:pt>
                <c:pt idx="7455">
                  <c:v>3.6409986773988567</c:v>
                </c:pt>
                <c:pt idx="7456">
                  <c:v>3.6409986773988567</c:v>
                </c:pt>
                <c:pt idx="7457">
                  <c:v>3.6409986773988567</c:v>
                </c:pt>
                <c:pt idx="7458">
                  <c:v>3.6409986773988567</c:v>
                </c:pt>
                <c:pt idx="7459">
                  <c:v>3.6409986773988567</c:v>
                </c:pt>
                <c:pt idx="7460">
                  <c:v>3.6409986773988567</c:v>
                </c:pt>
                <c:pt idx="7461">
                  <c:v>3.6409986773988567</c:v>
                </c:pt>
                <c:pt idx="7462">
                  <c:v>3.6409986773988567</c:v>
                </c:pt>
                <c:pt idx="7463">
                  <c:v>3.6409986773988567</c:v>
                </c:pt>
                <c:pt idx="7464">
                  <c:v>3.6409986773988567</c:v>
                </c:pt>
                <c:pt idx="7465">
                  <c:v>3.6409986773988567</c:v>
                </c:pt>
                <c:pt idx="7466">
                  <c:v>3.6409986773988567</c:v>
                </c:pt>
                <c:pt idx="7467">
                  <c:v>3.6409986773988567</c:v>
                </c:pt>
                <c:pt idx="7468">
                  <c:v>3.6409986773988567</c:v>
                </c:pt>
                <c:pt idx="7469">
                  <c:v>3.6409986773988567</c:v>
                </c:pt>
                <c:pt idx="7470">
                  <c:v>3.6409986773988567</c:v>
                </c:pt>
                <c:pt idx="7471">
                  <c:v>3.6409986773988567</c:v>
                </c:pt>
                <c:pt idx="7472">
                  <c:v>3.6409986773988567</c:v>
                </c:pt>
                <c:pt idx="7473">
                  <c:v>3.6409984476543129</c:v>
                </c:pt>
                <c:pt idx="7474">
                  <c:v>3.6409982179101505</c:v>
                </c:pt>
                <c:pt idx="7475">
                  <c:v>3.6374704194551413</c:v>
                </c:pt>
                <c:pt idx="7476">
                  <c:v>3.6349757715543265</c:v>
                </c:pt>
                <c:pt idx="7477">
                  <c:v>3.6349757715543265</c:v>
                </c:pt>
                <c:pt idx="7478">
                  <c:v>3.6343535994554852</c:v>
                </c:pt>
                <c:pt idx="7479">
                  <c:v>3.6284868335063649</c:v>
                </c:pt>
                <c:pt idx="7480">
                  <c:v>3.6284866034081045</c:v>
                </c:pt>
                <c:pt idx="7481">
                  <c:v>3.6284866034081045</c:v>
                </c:pt>
                <c:pt idx="7482">
                  <c:v>3.6273981645910545</c:v>
                </c:pt>
                <c:pt idx="7483">
                  <c:v>3.6269374324093149</c:v>
                </c:pt>
                <c:pt idx="7484">
                  <c:v>3.6251982884647331</c:v>
                </c:pt>
                <c:pt idx="7485">
                  <c:v>3.6204282199311959</c:v>
                </c:pt>
                <c:pt idx="7486">
                  <c:v>3.6204282199311959</c:v>
                </c:pt>
                <c:pt idx="7487">
                  <c:v>3.6204282199311959</c:v>
                </c:pt>
                <c:pt idx="7488">
                  <c:v>3.6204282199311959</c:v>
                </c:pt>
                <c:pt idx="7489">
                  <c:v>3.6204282199311959</c:v>
                </c:pt>
                <c:pt idx="7490">
                  <c:v>3.6204282199311959</c:v>
                </c:pt>
                <c:pt idx="7491">
                  <c:v>3.6200272084264564</c:v>
                </c:pt>
                <c:pt idx="7492">
                  <c:v>3.6158774888920191</c:v>
                </c:pt>
                <c:pt idx="7493">
                  <c:v>3.613138019901279</c:v>
                </c:pt>
                <c:pt idx="7494">
                  <c:v>3.613138019901279</c:v>
                </c:pt>
                <c:pt idx="7495">
                  <c:v>3.6103535663675435</c:v>
                </c:pt>
                <c:pt idx="7496">
                  <c:v>3.6103535663675435</c:v>
                </c:pt>
                <c:pt idx="7497">
                  <c:v>3.6098341987265146</c:v>
                </c:pt>
                <c:pt idx="7498">
                  <c:v>3.6012052635058076</c:v>
                </c:pt>
                <c:pt idx="7499">
                  <c:v>3.6012052635058076</c:v>
                </c:pt>
                <c:pt idx="7500">
                  <c:v>3.6012052635058076</c:v>
                </c:pt>
                <c:pt idx="7501">
                  <c:v>3.6012052635058076</c:v>
                </c:pt>
                <c:pt idx="7502">
                  <c:v>3.6012052635058076</c:v>
                </c:pt>
                <c:pt idx="7503">
                  <c:v>3.6012052635058076</c:v>
                </c:pt>
                <c:pt idx="7504">
                  <c:v>3.6012052635058076</c:v>
                </c:pt>
                <c:pt idx="7505">
                  <c:v>3.6012052635058076</c:v>
                </c:pt>
                <c:pt idx="7506">
                  <c:v>3.6012052635058076</c:v>
                </c:pt>
                <c:pt idx="7507">
                  <c:v>3.6012052635058076</c:v>
                </c:pt>
                <c:pt idx="7508">
                  <c:v>3.6012052635058076</c:v>
                </c:pt>
                <c:pt idx="7509">
                  <c:v>3.6012052635058076</c:v>
                </c:pt>
                <c:pt idx="7510">
                  <c:v>3.6012052635058076</c:v>
                </c:pt>
                <c:pt idx="7511">
                  <c:v>3.6012052635058076</c:v>
                </c:pt>
                <c:pt idx="7512">
                  <c:v>3.6012052635058076</c:v>
                </c:pt>
                <c:pt idx="7513">
                  <c:v>3.6012052635058076</c:v>
                </c:pt>
                <c:pt idx="7514">
                  <c:v>3.6012048017413636</c:v>
                </c:pt>
                <c:pt idx="7515">
                  <c:v>3.5884801501896932</c:v>
                </c:pt>
                <c:pt idx="7516">
                  <c:v>3.5831988679434734</c:v>
                </c:pt>
                <c:pt idx="7517">
                  <c:v>3.5831988679434734</c:v>
                </c:pt>
                <c:pt idx="7518">
                  <c:v>3.5831988679434734</c:v>
                </c:pt>
                <c:pt idx="7519">
                  <c:v>3.5831988679434734</c:v>
                </c:pt>
                <c:pt idx="7520">
                  <c:v>3.5831988679434734</c:v>
                </c:pt>
                <c:pt idx="7521">
                  <c:v>3.5831988679434734</c:v>
                </c:pt>
                <c:pt idx="7522">
                  <c:v>3.5831988679434734</c:v>
                </c:pt>
                <c:pt idx="7523">
                  <c:v>3.5831988679434734</c:v>
                </c:pt>
                <c:pt idx="7524">
                  <c:v>3.5831988679434734</c:v>
                </c:pt>
                <c:pt idx="7525">
                  <c:v>3.5825064635110793</c:v>
                </c:pt>
                <c:pt idx="7526">
                  <c:v>3.5825062320820695</c:v>
                </c:pt>
                <c:pt idx="7527">
                  <c:v>3.5825062320820695</c:v>
                </c:pt>
                <c:pt idx="7528">
                  <c:v>3.5820877976918535</c:v>
                </c:pt>
                <c:pt idx="7529">
                  <c:v>3.5809342105158857</c:v>
                </c:pt>
                <c:pt idx="7530">
                  <c:v>3.5809342105158857</c:v>
                </c:pt>
                <c:pt idx="7531">
                  <c:v>3.5809339790405623</c:v>
                </c:pt>
                <c:pt idx="7532">
                  <c:v>3.5797332258641048</c:v>
                </c:pt>
                <c:pt idx="7533">
                  <c:v>3.5797332258641048</c:v>
                </c:pt>
                <c:pt idx="7534">
                  <c:v>3.5797332258641048</c:v>
                </c:pt>
                <c:pt idx="7535">
                  <c:v>3.5797332258641048</c:v>
                </c:pt>
                <c:pt idx="7536">
                  <c:v>3.5773029150625071</c:v>
                </c:pt>
                <c:pt idx="7537">
                  <c:v>3.5773029150625071</c:v>
                </c:pt>
                <c:pt idx="7538">
                  <c:v>3.5773029150625071</c:v>
                </c:pt>
                <c:pt idx="7539">
                  <c:v>3.5773029150625071</c:v>
                </c:pt>
                <c:pt idx="7540">
                  <c:v>3.5773029150625071</c:v>
                </c:pt>
                <c:pt idx="7541">
                  <c:v>3.5773029150625071</c:v>
                </c:pt>
                <c:pt idx="7542">
                  <c:v>3.5773029150625071</c:v>
                </c:pt>
                <c:pt idx="7543">
                  <c:v>3.5773029150625071</c:v>
                </c:pt>
                <c:pt idx="7544">
                  <c:v>3.5773029150625071</c:v>
                </c:pt>
                <c:pt idx="7545">
                  <c:v>3.5773029150625071</c:v>
                </c:pt>
                <c:pt idx="7546">
                  <c:v>3.5773029150625071</c:v>
                </c:pt>
                <c:pt idx="7547">
                  <c:v>3.5773029150625071</c:v>
                </c:pt>
                <c:pt idx="7548">
                  <c:v>3.5773029150625071</c:v>
                </c:pt>
                <c:pt idx="7549">
                  <c:v>3.5773029150625071</c:v>
                </c:pt>
                <c:pt idx="7550">
                  <c:v>3.5773029150625071</c:v>
                </c:pt>
                <c:pt idx="7551">
                  <c:v>3.5773029150625071</c:v>
                </c:pt>
                <c:pt idx="7552">
                  <c:v>3.5773029150625071</c:v>
                </c:pt>
                <c:pt idx="7553">
                  <c:v>3.5773029150625071</c:v>
                </c:pt>
                <c:pt idx="7554">
                  <c:v>3.5773029150625071</c:v>
                </c:pt>
                <c:pt idx="7555">
                  <c:v>3.5768239882820705</c:v>
                </c:pt>
                <c:pt idx="7556">
                  <c:v>3.5768239882820705</c:v>
                </c:pt>
                <c:pt idx="7557">
                  <c:v>3.5768239882820705</c:v>
                </c:pt>
                <c:pt idx="7558">
                  <c:v>3.5706073233581139</c:v>
                </c:pt>
                <c:pt idx="7559">
                  <c:v>3.5706073233581139</c:v>
                </c:pt>
                <c:pt idx="7560">
                  <c:v>3.5686459805061674</c:v>
                </c:pt>
                <c:pt idx="7561">
                  <c:v>3.5648292074578372</c:v>
                </c:pt>
                <c:pt idx="7562">
                  <c:v>3.5648292074578372</c:v>
                </c:pt>
                <c:pt idx="7563">
                  <c:v>3.5576276797626054</c:v>
                </c:pt>
                <c:pt idx="7564">
                  <c:v>3.5576276797626054</c:v>
                </c:pt>
                <c:pt idx="7565">
                  <c:v>3.5567354060702479</c:v>
                </c:pt>
                <c:pt idx="7566">
                  <c:v>3.5567354060702479</c:v>
                </c:pt>
                <c:pt idx="7567">
                  <c:v>3.5527661753363859</c:v>
                </c:pt>
                <c:pt idx="7568">
                  <c:v>3.5527661753363859</c:v>
                </c:pt>
                <c:pt idx="7569">
                  <c:v>3.5452506274796902</c:v>
                </c:pt>
                <c:pt idx="7570">
                  <c:v>3.5400632035613091</c:v>
                </c:pt>
                <c:pt idx="7571">
                  <c:v>3.5383557028012791</c:v>
                </c:pt>
                <c:pt idx="7572">
                  <c:v>3.5354043202289991</c:v>
                </c:pt>
                <c:pt idx="7573">
                  <c:v>3.5354043202289991</c:v>
                </c:pt>
                <c:pt idx="7574">
                  <c:v>3.5354043202289991</c:v>
                </c:pt>
                <c:pt idx="7575">
                  <c:v>3.5354043202289991</c:v>
                </c:pt>
                <c:pt idx="7576">
                  <c:v>3.5354043202289991</c:v>
                </c:pt>
                <c:pt idx="7577">
                  <c:v>3.5354043202289991</c:v>
                </c:pt>
                <c:pt idx="7578">
                  <c:v>3.5354043202289991</c:v>
                </c:pt>
                <c:pt idx="7579">
                  <c:v>3.5354043202289991</c:v>
                </c:pt>
                <c:pt idx="7580">
                  <c:v>3.5354043202289991</c:v>
                </c:pt>
                <c:pt idx="7581">
                  <c:v>3.5354043202289991</c:v>
                </c:pt>
                <c:pt idx="7582">
                  <c:v>3.5354043202289991</c:v>
                </c:pt>
                <c:pt idx="7583">
                  <c:v>3.5354043202289991</c:v>
                </c:pt>
                <c:pt idx="7584">
                  <c:v>3.5354043202289991</c:v>
                </c:pt>
                <c:pt idx="7585">
                  <c:v>3.5354043202289991</c:v>
                </c:pt>
                <c:pt idx="7586">
                  <c:v>3.5354043202289991</c:v>
                </c:pt>
                <c:pt idx="7587">
                  <c:v>3.5354043202289991</c:v>
                </c:pt>
                <c:pt idx="7588">
                  <c:v>3.5354043202289991</c:v>
                </c:pt>
                <c:pt idx="7589">
                  <c:v>3.5354043202289991</c:v>
                </c:pt>
                <c:pt idx="7590">
                  <c:v>3.5354043202289991</c:v>
                </c:pt>
                <c:pt idx="7591">
                  <c:v>3.5354043202289991</c:v>
                </c:pt>
                <c:pt idx="7592">
                  <c:v>3.5354043202289991</c:v>
                </c:pt>
                <c:pt idx="7593">
                  <c:v>3.5354043202289991</c:v>
                </c:pt>
                <c:pt idx="7594">
                  <c:v>3.5354043202289991</c:v>
                </c:pt>
                <c:pt idx="7595">
                  <c:v>3.5354043202289991</c:v>
                </c:pt>
                <c:pt idx="7596">
                  <c:v>3.5354043202289991</c:v>
                </c:pt>
                <c:pt idx="7597">
                  <c:v>3.5354043202289991</c:v>
                </c:pt>
                <c:pt idx="7598">
                  <c:v>3.5354043202289991</c:v>
                </c:pt>
                <c:pt idx="7599">
                  <c:v>3.5354043202289991</c:v>
                </c:pt>
                <c:pt idx="7600">
                  <c:v>3.5354043202289991</c:v>
                </c:pt>
                <c:pt idx="7601">
                  <c:v>3.5354043202289991</c:v>
                </c:pt>
                <c:pt idx="7602">
                  <c:v>3.5354043202289991</c:v>
                </c:pt>
                <c:pt idx="7603">
                  <c:v>3.5354043202289991</c:v>
                </c:pt>
                <c:pt idx="7604">
                  <c:v>3.5354043202289991</c:v>
                </c:pt>
                <c:pt idx="7605">
                  <c:v>3.5354043202289991</c:v>
                </c:pt>
                <c:pt idx="7606">
                  <c:v>3.5354043202289991</c:v>
                </c:pt>
                <c:pt idx="7607">
                  <c:v>3.5354043202289991</c:v>
                </c:pt>
                <c:pt idx="7608">
                  <c:v>3.5354043202289991</c:v>
                </c:pt>
                <c:pt idx="7609">
                  <c:v>3.5354043202289991</c:v>
                </c:pt>
                <c:pt idx="7610">
                  <c:v>3.5354043202289991</c:v>
                </c:pt>
                <c:pt idx="7611">
                  <c:v>3.5354043202289991</c:v>
                </c:pt>
                <c:pt idx="7612">
                  <c:v>3.5232249328878127</c:v>
                </c:pt>
                <c:pt idx="7613">
                  <c:v>3.5232249328878127</c:v>
                </c:pt>
                <c:pt idx="7614">
                  <c:v>3.5232249328878127</c:v>
                </c:pt>
                <c:pt idx="7615">
                  <c:v>3.5232249328878127</c:v>
                </c:pt>
                <c:pt idx="7616">
                  <c:v>3.5232249328878127</c:v>
                </c:pt>
                <c:pt idx="7617">
                  <c:v>3.5232249328878127</c:v>
                </c:pt>
                <c:pt idx="7618">
                  <c:v>3.5232249328878127</c:v>
                </c:pt>
                <c:pt idx="7619">
                  <c:v>3.5232249328878127</c:v>
                </c:pt>
                <c:pt idx="7620">
                  <c:v>3.5232249328878127</c:v>
                </c:pt>
                <c:pt idx="7621">
                  <c:v>3.5232249328878127</c:v>
                </c:pt>
                <c:pt idx="7622">
                  <c:v>3.5232249328878127</c:v>
                </c:pt>
                <c:pt idx="7623">
                  <c:v>3.5232249328878127</c:v>
                </c:pt>
                <c:pt idx="7624">
                  <c:v>3.5232249328878127</c:v>
                </c:pt>
                <c:pt idx="7625">
                  <c:v>3.5232249328878127</c:v>
                </c:pt>
                <c:pt idx="7626">
                  <c:v>3.5232249328878127</c:v>
                </c:pt>
                <c:pt idx="7627">
                  <c:v>3.5232249328878127</c:v>
                </c:pt>
                <c:pt idx="7628">
                  <c:v>3.5232249328878127</c:v>
                </c:pt>
                <c:pt idx="7629">
                  <c:v>3.5232249328878127</c:v>
                </c:pt>
                <c:pt idx="7630">
                  <c:v>3.5232249328878127</c:v>
                </c:pt>
                <c:pt idx="7631">
                  <c:v>3.5232249328878127</c:v>
                </c:pt>
                <c:pt idx="7632">
                  <c:v>3.5232249328878127</c:v>
                </c:pt>
                <c:pt idx="7633">
                  <c:v>3.5232249328878127</c:v>
                </c:pt>
                <c:pt idx="7634">
                  <c:v>3.5232249328878127</c:v>
                </c:pt>
                <c:pt idx="7635">
                  <c:v>3.5232249328878127</c:v>
                </c:pt>
                <c:pt idx="7636">
                  <c:v>3.5232249328878127</c:v>
                </c:pt>
                <c:pt idx="7637">
                  <c:v>3.5232249328878127</c:v>
                </c:pt>
                <c:pt idx="7638">
                  <c:v>3.5232249328878127</c:v>
                </c:pt>
                <c:pt idx="7639">
                  <c:v>3.5232249328878127</c:v>
                </c:pt>
                <c:pt idx="7640">
                  <c:v>3.5232249328878127</c:v>
                </c:pt>
                <c:pt idx="7641">
                  <c:v>3.5232249328878127</c:v>
                </c:pt>
                <c:pt idx="7642">
                  <c:v>3.5232249328878127</c:v>
                </c:pt>
                <c:pt idx="7643">
                  <c:v>3.5232249328878127</c:v>
                </c:pt>
                <c:pt idx="7644">
                  <c:v>3.5232249328878127</c:v>
                </c:pt>
                <c:pt idx="7645">
                  <c:v>3.5232249328878127</c:v>
                </c:pt>
                <c:pt idx="7646">
                  <c:v>3.5232249328878127</c:v>
                </c:pt>
                <c:pt idx="7647">
                  <c:v>3.5232249328878127</c:v>
                </c:pt>
                <c:pt idx="7648">
                  <c:v>3.5232249328878127</c:v>
                </c:pt>
                <c:pt idx="7649">
                  <c:v>3.5232249328878127</c:v>
                </c:pt>
                <c:pt idx="7650">
                  <c:v>3.5232249328878127</c:v>
                </c:pt>
                <c:pt idx="7651">
                  <c:v>3.5232249328878127</c:v>
                </c:pt>
                <c:pt idx="7652">
                  <c:v>3.5232249328878127</c:v>
                </c:pt>
                <c:pt idx="7653">
                  <c:v>3.5232249328878127</c:v>
                </c:pt>
                <c:pt idx="7654">
                  <c:v>3.5232249328878127</c:v>
                </c:pt>
                <c:pt idx="7655">
                  <c:v>3.5232249328878127</c:v>
                </c:pt>
                <c:pt idx="7656">
                  <c:v>3.5232249328878127</c:v>
                </c:pt>
                <c:pt idx="7657">
                  <c:v>3.5232249328878127</c:v>
                </c:pt>
                <c:pt idx="7658">
                  <c:v>3.5232249328878127</c:v>
                </c:pt>
                <c:pt idx="7659">
                  <c:v>3.5232249328878127</c:v>
                </c:pt>
                <c:pt idx="7660">
                  <c:v>3.5232249328878127</c:v>
                </c:pt>
                <c:pt idx="7661">
                  <c:v>3.5232249328878127</c:v>
                </c:pt>
                <c:pt idx="7662">
                  <c:v>3.5232249328878127</c:v>
                </c:pt>
                <c:pt idx="7663">
                  <c:v>3.5232249328878127</c:v>
                </c:pt>
                <c:pt idx="7664">
                  <c:v>3.5232249328878127</c:v>
                </c:pt>
                <c:pt idx="7665">
                  <c:v>3.5232249328878127</c:v>
                </c:pt>
                <c:pt idx="7666">
                  <c:v>3.5232249328878127</c:v>
                </c:pt>
                <c:pt idx="7667">
                  <c:v>3.5232249328878127</c:v>
                </c:pt>
                <c:pt idx="7668">
                  <c:v>3.5232249328878127</c:v>
                </c:pt>
                <c:pt idx="7669">
                  <c:v>3.5232249328878127</c:v>
                </c:pt>
                <c:pt idx="7670">
                  <c:v>3.5232249328878127</c:v>
                </c:pt>
                <c:pt idx="7671">
                  <c:v>3.5232249328878127</c:v>
                </c:pt>
                <c:pt idx="7672">
                  <c:v>3.5232249328878127</c:v>
                </c:pt>
                <c:pt idx="7673">
                  <c:v>3.5232249328878127</c:v>
                </c:pt>
                <c:pt idx="7674">
                  <c:v>3.5232249328878127</c:v>
                </c:pt>
                <c:pt idx="7675">
                  <c:v>3.5232249328878127</c:v>
                </c:pt>
                <c:pt idx="7676">
                  <c:v>3.5232249328878127</c:v>
                </c:pt>
                <c:pt idx="7677">
                  <c:v>3.5232249328878127</c:v>
                </c:pt>
                <c:pt idx="7678">
                  <c:v>3.5232249328878127</c:v>
                </c:pt>
                <c:pt idx="7679">
                  <c:v>3.5232249328878127</c:v>
                </c:pt>
                <c:pt idx="7680">
                  <c:v>3.5232249328878127</c:v>
                </c:pt>
                <c:pt idx="7681">
                  <c:v>3.5232249328878127</c:v>
                </c:pt>
                <c:pt idx="7682">
                  <c:v>3.5232249328878127</c:v>
                </c:pt>
                <c:pt idx="7683">
                  <c:v>3.5232249328878127</c:v>
                </c:pt>
                <c:pt idx="7684">
                  <c:v>3.5232249328878127</c:v>
                </c:pt>
                <c:pt idx="7685">
                  <c:v>3.5232249328878127</c:v>
                </c:pt>
                <c:pt idx="7686">
                  <c:v>3.5232249328878127</c:v>
                </c:pt>
                <c:pt idx="7687">
                  <c:v>3.5232249328878127</c:v>
                </c:pt>
                <c:pt idx="7688">
                  <c:v>3.5232249328878127</c:v>
                </c:pt>
                <c:pt idx="7689">
                  <c:v>3.5232249328878127</c:v>
                </c:pt>
                <c:pt idx="7690">
                  <c:v>3.5232249328878127</c:v>
                </c:pt>
                <c:pt idx="7691">
                  <c:v>3.5232249328878127</c:v>
                </c:pt>
                <c:pt idx="7692">
                  <c:v>3.5232249328878127</c:v>
                </c:pt>
                <c:pt idx="7693">
                  <c:v>3.5232249328878127</c:v>
                </c:pt>
                <c:pt idx="7694">
                  <c:v>3.5232249328878127</c:v>
                </c:pt>
                <c:pt idx="7695">
                  <c:v>3.5232249328878127</c:v>
                </c:pt>
                <c:pt idx="7696">
                  <c:v>3.5232249328878127</c:v>
                </c:pt>
                <c:pt idx="7697">
                  <c:v>3.5232249328878127</c:v>
                </c:pt>
                <c:pt idx="7698">
                  <c:v>3.5232249328878127</c:v>
                </c:pt>
                <c:pt idx="7699">
                  <c:v>3.5232249328878127</c:v>
                </c:pt>
                <c:pt idx="7700">
                  <c:v>3.5232249328878127</c:v>
                </c:pt>
                <c:pt idx="7701">
                  <c:v>3.5232249328878127</c:v>
                </c:pt>
                <c:pt idx="7702">
                  <c:v>3.5232249328878127</c:v>
                </c:pt>
                <c:pt idx="7703">
                  <c:v>3.5232249328878127</c:v>
                </c:pt>
                <c:pt idx="7704">
                  <c:v>3.5232249328878127</c:v>
                </c:pt>
                <c:pt idx="7705">
                  <c:v>3.5232249328878127</c:v>
                </c:pt>
                <c:pt idx="7706">
                  <c:v>3.5232249328878127</c:v>
                </c:pt>
                <c:pt idx="7707">
                  <c:v>3.5232249328878127</c:v>
                </c:pt>
                <c:pt idx="7708">
                  <c:v>3.5232249328878127</c:v>
                </c:pt>
                <c:pt idx="7709">
                  <c:v>3.5232249328878127</c:v>
                </c:pt>
                <c:pt idx="7710">
                  <c:v>3.5232249328878127</c:v>
                </c:pt>
                <c:pt idx="7711">
                  <c:v>3.5232249328878127</c:v>
                </c:pt>
                <c:pt idx="7712">
                  <c:v>3.5232249328878127</c:v>
                </c:pt>
                <c:pt idx="7713">
                  <c:v>3.5232249328878127</c:v>
                </c:pt>
                <c:pt idx="7714">
                  <c:v>3.5232249328878127</c:v>
                </c:pt>
                <c:pt idx="7715">
                  <c:v>3.5232249328878127</c:v>
                </c:pt>
                <c:pt idx="7716">
                  <c:v>3.5232249328878127</c:v>
                </c:pt>
                <c:pt idx="7717">
                  <c:v>3.5232249328878127</c:v>
                </c:pt>
                <c:pt idx="7718">
                  <c:v>3.5232249328878127</c:v>
                </c:pt>
                <c:pt idx="7719">
                  <c:v>3.5232249328878127</c:v>
                </c:pt>
                <c:pt idx="7720">
                  <c:v>3.5232249328878127</c:v>
                </c:pt>
                <c:pt idx="7721">
                  <c:v>3.5232249328878127</c:v>
                </c:pt>
                <c:pt idx="7722">
                  <c:v>3.5232249328878127</c:v>
                </c:pt>
                <c:pt idx="7723">
                  <c:v>3.5232249328878127</c:v>
                </c:pt>
                <c:pt idx="7724">
                  <c:v>3.5232249328878127</c:v>
                </c:pt>
                <c:pt idx="7725">
                  <c:v>3.5232249328878127</c:v>
                </c:pt>
                <c:pt idx="7726">
                  <c:v>3.5232249328878127</c:v>
                </c:pt>
                <c:pt idx="7727">
                  <c:v>3.5232249328878127</c:v>
                </c:pt>
                <c:pt idx="7728">
                  <c:v>3.5232249328878127</c:v>
                </c:pt>
                <c:pt idx="7729">
                  <c:v>3.5232249328878127</c:v>
                </c:pt>
                <c:pt idx="7730">
                  <c:v>3.5232249328878127</c:v>
                </c:pt>
                <c:pt idx="7731">
                  <c:v>3.5232249328878127</c:v>
                </c:pt>
                <c:pt idx="7732">
                  <c:v>3.5232249328878127</c:v>
                </c:pt>
                <c:pt idx="7733">
                  <c:v>3.5232249328878127</c:v>
                </c:pt>
                <c:pt idx="7734">
                  <c:v>3.5232249328878127</c:v>
                </c:pt>
                <c:pt idx="7735">
                  <c:v>3.5232249328878127</c:v>
                </c:pt>
                <c:pt idx="7736">
                  <c:v>3.5232249328878127</c:v>
                </c:pt>
                <c:pt idx="7737">
                  <c:v>3.5232249328878127</c:v>
                </c:pt>
                <c:pt idx="7738">
                  <c:v>3.5232249328878127</c:v>
                </c:pt>
                <c:pt idx="7739">
                  <c:v>3.5232249328878127</c:v>
                </c:pt>
                <c:pt idx="7740">
                  <c:v>3.5232249328878127</c:v>
                </c:pt>
                <c:pt idx="7741">
                  <c:v>3.5232249328878127</c:v>
                </c:pt>
                <c:pt idx="7742">
                  <c:v>3.5232249328878127</c:v>
                </c:pt>
                <c:pt idx="7743">
                  <c:v>3.5232249328878127</c:v>
                </c:pt>
                <c:pt idx="7744">
                  <c:v>3.5232249328878127</c:v>
                </c:pt>
                <c:pt idx="7745">
                  <c:v>3.5232249328878127</c:v>
                </c:pt>
                <c:pt idx="7746">
                  <c:v>3.5232249328878127</c:v>
                </c:pt>
                <c:pt idx="7747">
                  <c:v>3.5232249328878127</c:v>
                </c:pt>
                <c:pt idx="7748">
                  <c:v>3.5232249328878127</c:v>
                </c:pt>
                <c:pt idx="7749">
                  <c:v>3.5232249328878127</c:v>
                </c:pt>
                <c:pt idx="7750">
                  <c:v>3.5232249328878127</c:v>
                </c:pt>
                <c:pt idx="7751">
                  <c:v>3.5232249328878127</c:v>
                </c:pt>
                <c:pt idx="7752">
                  <c:v>3.5232249328878127</c:v>
                </c:pt>
                <c:pt idx="7753">
                  <c:v>3.5232249328878127</c:v>
                </c:pt>
                <c:pt idx="7754">
                  <c:v>3.5232249328878127</c:v>
                </c:pt>
                <c:pt idx="7755">
                  <c:v>3.5232249328878127</c:v>
                </c:pt>
                <c:pt idx="7756">
                  <c:v>3.5232249328878127</c:v>
                </c:pt>
                <c:pt idx="7757">
                  <c:v>3.5232249328878127</c:v>
                </c:pt>
                <c:pt idx="7758">
                  <c:v>3.5232249328878127</c:v>
                </c:pt>
                <c:pt idx="7759">
                  <c:v>3.5232249328878127</c:v>
                </c:pt>
                <c:pt idx="7760">
                  <c:v>3.5232249328878127</c:v>
                </c:pt>
                <c:pt idx="7761">
                  <c:v>3.5232249328878127</c:v>
                </c:pt>
                <c:pt idx="7762">
                  <c:v>3.5232249328878127</c:v>
                </c:pt>
                <c:pt idx="7763">
                  <c:v>3.5232249328878127</c:v>
                </c:pt>
                <c:pt idx="7764">
                  <c:v>3.5232249328878127</c:v>
                </c:pt>
                <c:pt idx="7765">
                  <c:v>3.5232249328878127</c:v>
                </c:pt>
                <c:pt idx="7766">
                  <c:v>3.5232249328878127</c:v>
                </c:pt>
                <c:pt idx="7767">
                  <c:v>3.5232249328878127</c:v>
                </c:pt>
                <c:pt idx="7768">
                  <c:v>3.5232249328878127</c:v>
                </c:pt>
                <c:pt idx="7769">
                  <c:v>3.5232249328878127</c:v>
                </c:pt>
                <c:pt idx="7770">
                  <c:v>3.5232249328878127</c:v>
                </c:pt>
                <c:pt idx="7771">
                  <c:v>3.5232249328878127</c:v>
                </c:pt>
                <c:pt idx="7772">
                  <c:v>3.5232249328878127</c:v>
                </c:pt>
                <c:pt idx="7773">
                  <c:v>3.5232249328878127</c:v>
                </c:pt>
                <c:pt idx="7774">
                  <c:v>3.5232249328878127</c:v>
                </c:pt>
                <c:pt idx="7775">
                  <c:v>3.5232249328878127</c:v>
                </c:pt>
                <c:pt idx="7776">
                  <c:v>3.5232249328878127</c:v>
                </c:pt>
                <c:pt idx="7777">
                  <c:v>3.5232249328878127</c:v>
                </c:pt>
                <c:pt idx="7778">
                  <c:v>3.5232249328878127</c:v>
                </c:pt>
                <c:pt idx="7779">
                  <c:v>3.5232249328878127</c:v>
                </c:pt>
                <c:pt idx="7780">
                  <c:v>3.5232249328878127</c:v>
                </c:pt>
                <c:pt idx="7781">
                  <c:v>3.5232249328878127</c:v>
                </c:pt>
                <c:pt idx="7782">
                  <c:v>3.5232249328878127</c:v>
                </c:pt>
                <c:pt idx="7783">
                  <c:v>3.5232249328878127</c:v>
                </c:pt>
                <c:pt idx="7784">
                  <c:v>3.5232249328878127</c:v>
                </c:pt>
                <c:pt idx="7785">
                  <c:v>3.5232249328878127</c:v>
                </c:pt>
                <c:pt idx="7786">
                  <c:v>3.5232249328878127</c:v>
                </c:pt>
                <c:pt idx="7787">
                  <c:v>3.5232249328878127</c:v>
                </c:pt>
                <c:pt idx="7788">
                  <c:v>3.5232249328878127</c:v>
                </c:pt>
                <c:pt idx="7789">
                  <c:v>3.5232249328878127</c:v>
                </c:pt>
                <c:pt idx="7790">
                  <c:v>3.5232249328878127</c:v>
                </c:pt>
                <c:pt idx="7791">
                  <c:v>3.5232249328878127</c:v>
                </c:pt>
                <c:pt idx="7792">
                  <c:v>3.5232249328878127</c:v>
                </c:pt>
                <c:pt idx="7793">
                  <c:v>3.5232249328878127</c:v>
                </c:pt>
                <c:pt idx="7794">
                  <c:v>3.5232249328878127</c:v>
                </c:pt>
                <c:pt idx="7795">
                  <c:v>3.5232249328878127</c:v>
                </c:pt>
                <c:pt idx="7796">
                  <c:v>3.5232249328878127</c:v>
                </c:pt>
                <c:pt idx="7797">
                  <c:v>3.5232249328878127</c:v>
                </c:pt>
                <c:pt idx="7798">
                  <c:v>3.5232249328878127</c:v>
                </c:pt>
                <c:pt idx="7799">
                  <c:v>3.5232249328878127</c:v>
                </c:pt>
                <c:pt idx="7800">
                  <c:v>3.5232249328878127</c:v>
                </c:pt>
                <c:pt idx="7801">
                  <c:v>3.5232249328878127</c:v>
                </c:pt>
                <c:pt idx="7802">
                  <c:v>3.5232249328878127</c:v>
                </c:pt>
                <c:pt idx="7803">
                  <c:v>3.5232249328878127</c:v>
                </c:pt>
                <c:pt idx="7804">
                  <c:v>3.5232249328878127</c:v>
                </c:pt>
                <c:pt idx="7805">
                  <c:v>3.5232249328878127</c:v>
                </c:pt>
                <c:pt idx="7806">
                  <c:v>3.5232249328878127</c:v>
                </c:pt>
                <c:pt idx="7807">
                  <c:v>3.5232249328878127</c:v>
                </c:pt>
                <c:pt idx="7808">
                  <c:v>3.5232249328878127</c:v>
                </c:pt>
                <c:pt idx="7809">
                  <c:v>3.5232249328878127</c:v>
                </c:pt>
                <c:pt idx="7810">
                  <c:v>3.5232249328878127</c:v>
                </c:pt>
                <c:pt idx="7811">
                  <c:v>3.5232249328878127</c:v>
                </c:pt>
                <c:pt idx="7812">
                  <c:v>3.5232249328878127</c:v>
                </c:pt>
                <c:pt idx="7813">
                  <c:v>3.5232249328878127</c:v>
                </c:pt>
                <c:pt idx="7814">
                  <c:v>3.5232249328878127</c:v>
                </c:pt>
                <c:pt idx="7815">
                  <c:v>3.5232249328878127</c:v>
                </c:pt>
                <c:pt idx="7816">
                  <c:v>3.5232249328878127</c:v>
                </c:pt>
                <c:pt idx="7817">
                  <c:v>3.5232249328878127</c:v>
                </c:pt>
                <c:pt idx="7818">
                  <c:v>3.5232249328878127</c:v>
                </c:pt>
                <c:pt idx="7819">
                  <c:v>3.5232249328878127</c:v>
                </c:pt>
                <c:pt idx="7820">
                  <c:v>3.5232249328878127</c:v>
                </c:pt>
                <c:pt idx="7821">
                  <c:v>3.5232249328878127</c:v>
                </c:pt>
                <c:pt idx="7822">
                  <c:v>3.5232249328878127</c:v>
                </c:pt>
                <c:pt idx="7823">
                  <c:v>3.5232249328878127</c:v>
                </c:pt>
                <c:pt idx="7824">
                  <c:v>3.5232249328878127</c:v>
                </c:pt>
                <c:pt idx="7825">
                  <c:v>3.5232249328878127</c:v>
                </c:pt>
                <c:pt idx="7826">
                  <c:v>3.5232249328878127</c:v>
                </c:pt>
                <c:pt idx="7827">
                  <c:v>3.5232249328878127</c:v>
                </c:pt>
                <c:pt idx="7828">
                  <c:v>3.5232249328878127</c:v>
                </c:pt>
                <c:pt idx="7829">
                  <c:v>3.5232249328878127</c:v>
                </c:pt>
                <c:pt idx="7830">
                  <c:v>3.5232249328878127</c:v>
                </c:pt>
                <c:pt idx="7831">
                  <c:v>3.5232249328878127</c:v>
                </c:pt>
                <c:pt idx="7832">
                  <c:v>3.5232249328878127</c:v>
                </c:pt>
                <c:pt idx="7833">
                  <c:v>3.5232249328878127</c:v>
                </c:pt>
                <c:pt idx="7834">
                  <c:v>3.5232249328878127</c:v>
                </c:pt>
                <c:pt idx="7835">
                  <c:v>3.5232249328878127</c:v>
                </c:pt>
                <c:pt idx="7836">
                  <c:v>3.5232249328878127</c:v>
                </c:pt>
                <c:pt idx="7837">
                  <c:v>3.5188904582427578</c:v>
                </c:pt>
                <c:pt idx="7838">
                  <c:v>3.5135097568037938</c:v>
                </c:pt>
                <c:pt idx="7839">
                  <c:v>3.5081183111689849</c:v>
                </c:pt>
                <c:pt idx="7840">
                  <c:v>3.5081183111689849</c:v>
                </c:pt>
                <c:pt idx="7841">
                  <c:v>3.5081025376127966</c:v>
                </c:pt>
                <c:pt idx="7842">
                  <c:v>3.5081025376127966</c:v>
                </c:pt>
                <c:pt idx="7843">
                  <c:v>3.5035624625752098</c:v>
                </c:pt>
                <c:pt idx="7844">
                  <c:v>3.5035372095080155</c:v>
                </c:pt>
                <c:pt idx="7845">
                  <c:v>3.5004417764216957</c:v>
                </c:pt>
                <c:pt idx="7846">
                  <c:v>3.4999181236174675</c:v>
                </c:pt>
                <c:pt idx="7847">
                  <c:v>3.4999181236174675</c:v>
                </c:pt>
                <c:pt idx="7848">
                  <c:v>3.4999180066481372</c:v>
                </c:pt>
                <c:pt idx="7849">
                  <c:v>3.4992351090857703</c:v>
                </c:pt>
                <c:pt idx="7850">
                  <c:v>3.4965596487758774</c:v>
                </c:pt>
                <c:pt idx="7851">
                  <c:v>3.4965596487758774</c:v>
                </c:pt>
                <c:pt idx="7852">
                  <c:v>3.4965596487758774</c:v>
                </c:pt>
                <c:pt idx="7853">
                  <c:v>3.4960157108724568</c:v>
                </c:pt>
                <c:pt idx="7854">
                  <c:v>3.4960155938418378</c:v>
                </c:pt>
                <c:pt idx="7855">
                  <c:v>3.4934264283591379</c:v>
                </c:pt>
                <c:pt idx="7856">
                  <c:v>3.4916028193918853</c:v>
                </c:pt>
                <c:pt idx="7857">
                  <c:v>3.4874797518471343</c:v>
                </c:pt>
                <c:pt idx="7858">
                  <c:v>3.4874797518471343</c:v>
                </c:pt>
                <c:pt idx="7859">
                  <c:v>3.4851377171995628</c:v>
                </c:pt>
                <c:pt idx="7860">
                  <c:v>3.4851377171995628</c:v>
                </c:pt>
                <c:pt idx="7861">
                  <c:v>3.4851377171995628</c:v>
                </c:pt>
                <c:pt idx="7862">
                  <c:v>3.4851377171995628</c:v>
                </c:pt>
                <c:pt idx="7863">
                  <c:v>3.4851377171995628</c:v>
                </c:pt>
                <c:pt idx="7864">
                  <c:v>3.4851377171995628</c:v>
                </c:pt>
                <c:pt idx="7865">
                  <c:v>3.4764935528147594</c:v>
                </c:pt>
                <c:pt idx="7866">
                  <c:v>3.476493435474747</c:v>
                </c:pt>
                <c:pt idx="7867">
                  <c:v>3.476294541645947</c:v>
                </c:pt>
                <c:pt idx="7868">
                  <c:v>3.473960216800859</c:v>
                </c:pt>
                <c:pt idx="7869">
                  <c:v>3.473960216800859</c:v>
                </c:pt>
                <c:pt idx="7870">
                  <c:v>3.4739600994207498</c:v>
                </c:pt>
                <c:pt idx="7871">
                  <c:v>3.4739600994207498</c:v>
                </c:pt>
                <c:pt idx="7872">
                  <c:v>3.4668381038587706</c:v>
                </c:pt>
                <c:pt idx="7873">
                  <c:v>3.4657334528802743</c:v>
                </c:pt>
                <c:pt idx="7874">
                  <c:v>3.4657334528802743</c:v>
                </c:pt>
                <c:pt idx="7875">
                  <c:v>3.4657334528802743</c:v>
                </c:pt>
                <c:pt idx="7876">
                  <c:v>3.4657334528802743</c:v>
                </c:pt>
                <c:pt idx="7877">
                  <c:v>3.4657334528802743</c:v>
                </c:pt>
                <c:pt idx="7878">
                  <c:v>3.4657334528802743</c:v>
                </c:pt>
                <c:pt idx="7879">
                  <c:v>3.4657334528802743</c:v>
                </c:pt>
                <c:pt idx="7880">
                  <c:v>3.4657334528802743</c:v>
                </c:pt>
                <c:pt idx="7881">
                  <c:v>3.4657334528802743</c:v>
                </c:pt>
                <c:pt idx="7882">
                  <c:v>3.4657334528802743</c:v>
                </c:pt>
                <c:pt idx="7883">
                  <c:v>3.4657334528802743</c:v>
                </c:pt>
                <c:pt idx="7884">
                  <c:v>3.4645839730235659</c:v>
                </c:pt>
                <c:pt idx="7885">
                  <c:v>3.4645839730235659</c:v>
                </c:pt>
                <c:pt idx="7886">
                  <c:v>3.4645839730235659</c:v>
                </c:pt>
                <c:pt idx="7887">
                  <c:v>3.4645839730235659</c:v>
                </c:pt>
                <c:pt idx="7888">
                  <c:v>3.4645839730235659</c:v>
                </c:pt>
                <c:pt idx="7889">
                  <c:v>3.4645839730235659</c:v>
                </c:pt>
                <c:pt idx="7890">
                  <c:v>3.4539702397651002</c:v>
                </c:pt>
                <c:pt idx="7891">
                  <c:v>3.4475695571606604</c:v>
                </c:pt>
                <c:pt idx="7892">
                  <c:v>3.4470662679032054</c:v>
                </c:pt>
                <c:pt idx="7893">
                  <c:v>3.4470662679032054</c:v>
                </c:pt>
                <c:pt idx="7894">
                  <c:v>3.4451041409977652</c:v>
                </c:pt>
                <c:pt idx="7895">
                  <c:v>3.4426646409103729</c:v>
                </c:pt>
                <c:pt idx="7896">
                  <c:v>3.43470955959098</c:v>
                </c:pt>
                <c:pt idx="7897">
                  <c:v>3.4338602504380957</c:v>
                </c:pt>
                <c:pt idx="7898">
                  <c:v>3.4326798311191093</c:v>
                </c:pt>
                <c:pt idx="7899">
                  <c:v>3.425996510474937</c:v>
                </c:pt>
                <c:pt idx="7900">
                  <c:v>3.4254655868792687</c:v>
                </c:pt>
                <c:pt idx="7901">
                  <c:v>3.4247568785798559</c:v>
                </c:pt>
                <c:pt idx="7902">
                  <c:v>3.4247568785798559</c:v>
                </c:pt>
                <c:pt idx="7903">
                  <c:v>3.4247568785798559</c:v>
                </c:pt>
                <c:pt idx="7904">
                  <c:v>3.4247568785798559</c:v>
                </c:pt>
                <c:pt idx="7905">
                  <c:v>3.42475676039671</c:v>
                </c:pt>
                <c:pt idx="7906">
                  <c:v>3.42475676039671</c:v>
                </c:pt>
                <c:pt idx="7907">
                  <c:v>3.4229141661606373</c:v>
                </c:pt>
                <c:pt idx="7908">
                  <c:v>3.4221457355321854</c:v>
                </c:pt>
                <c:pt idx="7909">
                  <c:v>3.4221454990789586</c:v>
                </c:pt>
                <c:pt idx="7910">
                  <c:v>3.4221453808527444</c:v>
                </c:pt>
                <c:pt idx="7911">
                  <c:v>3.4221453808527444</c:v>
                </c:pt>
                <c:pt idx="7912">
                  <c:v>3.4221453808527444</c:v>
                </c:pt>
                <c:pt idx="7913">
                  <c:v>3.4221453808527444</c:v>
                </c:pt>
                <c:pt idx="7914">
                  <c:v>3.4221453808527444</c:v>
                </c:pt>
                <c:pt idx="7915">
                  <c:v>3.4221453808527444</c:v>
                </c:pt>
                <c:pt idx="7916">
                  <c:v>3.4221453808527444</c:v>
                </c:pt>
                <c:pt idx="7917">
                  <c:v>3.4221453808527444</c:v>
                </c:pt>
                <c:pt idx="7918">
                  <c:v>3.4221453808527444</c:v>
                </c:pt>
                <c:pt idx="7919">
                  <c:v>3.4221453808527444</c:v>
                </c:pt>
                <c:pt idx="7920">
                  <c:v>3.4221453808527444</c:v>
                </c:pt>
                <c:pt idx="7921">
                  <c:v>3.4221453808527444</c:v>
                </c:pt>
                <c:pt idx="7922">
                  <c:v>3.4221453808527444</c:v>
                </c:pt>
                <c:pt idx="7923">
                  <c:v>3.4221453808527444</c:v>
                </c:pt>
                <c:pt idx="7924">
                  <c:v>3.4221453808527444</c:v>
                </c:pt>
                <c:pt idx="7925">
                  <c:v>3.4221453808527444</c:v>
                </c:pt>
                <c:pt idx="7926">
                  <c:v>3.4221453808527444</c:v>
                </c:pt>
                <c:pt idx="7927">
                  <c:v>3.4221453808527444</c:v>
                </c:pt>
                <c:pt idx="7928">
                  <c:v>3.4221453808527444</c:v>
                </c:pt>
                <c:pt idx="7929">
                  <c:v>3.4221453808527444</c:v>
                </c:pt>
                <c:pt idx="7930">
                  <c:v>3.4221453808527444</c:v>
                </c:pt>
                <c:pt idx="7931">
                  <c:v>3.4221451443995079</c:v>
                </c:pt>
                <c:pt idx="7932">
                  <c:v>3.4154200670503512</c:v>
                </c:pt>
                <c:pt idx="7933">
                  <c:v>3.4154199487113637</c:v>
                </c:pt>
                <c:pt idx="7934">
                  <c:v>3.4154199487113637</c:v>
                </c:pt>
                <c:pt idx="7935">
                  <c:v>3.4154199487113637</c:v>
                </c:pt>
                <c:pt idx="7936">
                  <c:v>3.4113449566829082</c:v>
                </c:pt>
                <c:pt idx="7937">
                  <c:v>3.4113448382759461</c:v>
                </c:pt>
                <c:pt idx="7938">
                  <c:v>3.4113448382759461</c:v>
                </c:pt>
                <c:pt idx="7939">
                  <c:v>3.4113448382759461</c:v>
                </c:pt>
                <c:pt idx="7940">
                  <c:v>3.4113448382759461</c:v>
                </c:pt>
                <c:pt idx="7941">
                  <c:v>3.4063343096383951</c:v>
                </c:pt>
                <c:pt idx="7942">
                  <c:v>3.4044903375975468</c:v>
                </c:pt>
                <c:pt idx="7943">
                  <c:v>3.4044903375975468</c:v>
                </c:pt>
                <c:pt idx="7944">
                  <c:v>3.4022521518502393</c:v>
                </c:pt>
                <c:pt idx="7945">
                  <c:v>3.4022521518502393</c:v>
                </c:pt>
                <c:pt idx="7946">
                  <c:v>3.3990182564421616</c:v>
                </c:pt>
                <c:pt idx="7947">
                  <c:v>3.3975984039122622</c:v>
                </c:pt>
                <c:pt idx="7948">
                  <c:v>3.3975984039122622</c:v>
                </c:pt>
                <c:pt idx="7949">
                  <c:v>3.3975984039122622</c:v>
                </c:pt>
                <c:pt idx="7950">
                  <c:v>3.3934820580299001</c:v>
                </c:pt>
                <c:pt idx="7951">
                  <c:v>3.3880825928085181</c:v>
                </c:pt>
                <c:pt idx="7952">
                  <c:v>3.3880825928085181</c:v>
                </c:pt>
                <c:pt idx="7953">
                  <c:v>3.3880825928085181</c:v>
                </c:pt>
                <c:pt idx="7954">
                  <c:v>3.3880825928085181</c:v>
                </c:pt>
                <c:pt idx="7955">
                  <c:v>3.3880825928085181</c:v>
                </c:pt>
                <c:pt idx="7956">
                  <c:v>3.3880825928085181</c:v>
                </c:pt>
                <c:pt idx="7957">
                  <c:v>3.3880825928085181</c:v>
                </c:pt>
                <c:pt idx="7958">
                  <c:v>3.3880825928085181</c:v>
                </c:pt>
                <c:pt idx="7959">
                  <c:v>3.385508510567492</c:v>
                </c:pt>
                <c:pt idx="7960">
                  <c:v>3.3849514571045134</c:v>
                </c:pt>
                <c:pt idx="7961">
                  <c:v>3.3819508931567128</c:v>
                </c:pt>
                <c:pt idx="7962">
                  <c:v>3.3819508931567128</c:v>
                </c:pt>
                <c:pt idx="7963">
                  <c:v>3.3819508931567128</c:v>
                </c:pt>
                <c:pt idx="7964">
                  <c:v>3.3819508931567128</c:v>
                </c:pt>
                <c:pt idx="7965">
                  <c:v>3.3819508931567128</c:v>
                </c:pt>
                <c:pt idx="7966">
                  <c:v>3.3819508931567128</c:v>
                </c:pt>
                <c:pt idx="7967">
                  <c:v>3.3819508931567128</c:v>
                </c:pt>
                <c:pt idx="7968">
                  <c:v>3.3799986385548162</c:v>
                </c:pt>
                <c:pt idx="7969">
                  <c:v>3.3799986385548162</c:v>
                </c:pt>
                <c:pt idx="7970">
                  <c:v>3.3689273062006793</c:v>
                </c:pt>
                <c:pt idx="7971">
                  <c:v>3.3689273062006793</c:v>
                </c:pt>
                <c:pt idx="7972">
                  <c:v>3.3668409815754536</c:v>
                </c:pt>
                <c:pt idx="7973">
                  <c:v>3.3668409815754536</c:v>
                </c:pt>
                <c:pt idx="7974">
                  <c:v>3.3657357225276754</c:v>
                </c:pt>
                <c:pt idx="7975">
                  <c:v>3.3634974845763908</c:v>
                </c:pt>
                <c:pt idx="7976">
                  <c:v>3.3634974845763908</c:v>
                </c:pt>
                <c:pt idx="7977">
                  <c:v>3.3618879698880928</c:v>
                </c:pt>
                <c:pt idx="7978">
                  <c:v>3.3585929916958488</c:v>
                </c:pt>
                <c:pt idx="7979">
                  <c:v>3.3541441550792506</c:v>
                </c:pt>
                <c:pt idx="7980">
                  <c:v>3.3471177053517946</c:v>
                </c:pt>
                <c:pt idx="7981">
                  <c:v>3.3440060181405626</c:v>
                </c:pt>
                <c:pt idx="7982">
                  <c:v>3.3440060181405626</c:v>
                </c:pt>
                <c:pt idx="7983">
                  <c:v>3.3440060181405626</c:v>
                </c:pt>
                <c:pt idx="7984">
                  <c:v>3.3440060181405626</c:v>
                </c:pt>
                <c:pt idx="7985">
                  <c:v>3.3440060181405626</c:v>
                </c:pt>
                <c:pt idx="7986">
                  <c:v>3.3440060181405626</c:v>
                </c:pt>
                <c:pt idx="7987">
                  <c:v>3.3440060181405626</c:v>
                </c:pt>
                <c:pt idx="7988">
                  <c:v>3.3440060181405626</c:v>
                </c:pt>
                <c:pt idx="7989">
                  <c:v>3.3440060181405626</c:v>
                </c:pt>
                <c:pt idx="7990">
                  <c:v>3.3440060181405626</c:v>
                </c:pt>
                <c:pt idx="7991">
                  <c:v>3.3440060181405626</c:v>
                </c:pt>
                <c:pt idx="7992">
                  <c:v>3.3440060181405626</c:v>
                </c:pt>
                <c:pt idx="7993">
                  <c:v>3.3440060181405626</c:v>
                </c:pt>
                <c:pt idx="7994">
                  <c:v>3.3440060181405626</c:v>
                </c:pt>
                <c:pt idx="7995">
                  <c:v>3.3391101226947266</c:v>
                </c:pt>
                <c:pt idx="7996">
                  <c:v>3.3391100030381002</c:v>
                </c:pt>
                <c:pt idx="7997">
                  <c:v>3.3333370658988137</c:v>
                </c:pt>
                <c:pt idx="7998">
                  <c:v>3.3333370658988137</c:v>
                </c:pt>
                <c:pt idx="7999">
                  <c:v>3.3333370658988137</c:v>
                </c:pt>
                <c:pt idx="8000">
                  <c:v>3.3333370658988137</c:v>
                </c:pt>
                <c:pt idx="8001">
                  <c:v>3.3276956695030355</c:v>
                </c:pt>
                <c:pt idx="8002">
                  <c:v>3.3276955496422267</c:v>
                </c:pt>
                <c:pt idx="8003">
                  <c:v>3.3276955496422267</c:v>
                </c:pt>
                <c:pt idx="8004">
                  <c:v>3.3276955496422267</c:v>
                </c:pt>
                <c:pt idx="8005">
                  <c:v>3.3276955496422267</c:v>
                </c:pt>
                <c:pt idx="8006">
                  <c:v>3.3276955496422267</c:v>
                </c:pt>
                <c:pt idx="8007">
                  <c:v>3.3267532549206917</c:v>
                </c:pt>
                <c:pt idx="8008">
                  <c:v>3.3256435713462844</c:v>
                </c:pt>
                <c:pt idx="8009">
                  <c:v>3.3249042391704156</c:v>
                </c:pt>
                <c:pt idx="8010">
                  <c:v>3.3249042391704156</c:v>
                </c:pt>
                <c:pt idx="8011">
                  <c:v>3.3249042391704156</c:v>
                </c:pt>
                <c:pt idx="8012">
                  <c:v>3.3249041192593864</c:v>
                </c:pt>
                <c:pt idx="8013">
                  <c:v>3.3249041192593864</c:v>
                </c:pt>
                <c:pt idx="8014">
                  <c:v>3.3233988220742265</c:v>
                </c:pt>
                <c:pt idx="8015">
                  <c:v>3.3233985821974912</c:v>
                </c:pt>
                <c:pt idx="8016">
                  <c:v>3.3233985821974912</c:v>
                </c:pt>
                <c:pt idx="8017">
                  <c:v>3.3173722999347248</c:v>
                </c:pt>
                <c:pt idx="8018">
                  <c:v>3.3173721798872084</c:v>
                </c:pt>
                <c:pt idx="8019">
                  <c:v>3.3159124827162856</c:v>
                </c:pt>
                <c:pt idx="8020">
                  <c:v>3.3136832959762277</c:v>
                </c:pt>
                <c:pt idx="8021">
                  <c:v>3.3136832959762277</c:v>
                </c:pt>
                <c:pt idx="8022">
                  <c:v>3.3136832959762277</c:v>
                </c:pt>
                <c:pt idx="8023">
                  <c:v>3.3136832959762277</c:v>
                </c:pt>
                <c:pt idx="8024">
                  <c:v>3.3136832959762277</c:v>
                </c:pt>
                <c:pt idx="8025">
                  <c:v>3.3136832959762277</c:v>
                </c:pt>
                <c:pt idx="8026">
                  <c:v>3.3136832959762277</c:v>
                </c:pt>
                <c:pt idx="8027">
                  <c:v>3.3136832959762277</c:v>
                </c:pt>
                <c:pt idx="8028">
                  <c:v>3.3136832959762277</c:v>
                </c:pt>
                <c:pt idx="8029">
                  <c:v>3.3136832959762277</c:v>
                </c:pt>
                <c:pt idx="8030">
                  <c:v>3.3136832959762277</c:v>
                </c:pt>
                <c:pt idx="8031">
                  <c:v>3.3136832959762277</c:v>
                </c:pt>
                <c:pt idx="8032">
                  <c:v>3.3136832959762277</c:v>
                </c:pt>
                <c:pt idx="8033">
                  <c:v>3.3136832959762277</c:v>
                </c:pt>
                <c:pt idx="8034">
                  <c:v>3.3136832959762277</c:v>
                </c:pt>
                <c:pt idx="8035">
                  <c:v>3.3136832959762277</c:v>
                </c:pt>
                <c:pt idx="8036">
                  <c:v>3.3136832959762277</c:v>
                </c:pt>
                <c:pt idx="8037">
                  <c:v>3.3136832959762277</c:v>
                </c:pt>
                <c:pt idx="8038">
                  <c:v>3.3136832959762277</c:v>
                </c:pt>
                <c:pt idx="8039">
                  <c:v>3.3136832959762277</c:v>
                </c:pt>
                <c:pt idx="8040">
                  <c:v>3.3136832959762277</c:v>
                </c:pt>
                <c:pt idx="8041">
                  <c:v>3.3136832959762277</c:v>
                </c:pt>
                <c:pt idx="8042">
                  <c:v>3.3136832959762277</c:v>
                </c:pt>
                <c:pt idx="8043">
                  <c:v>3.3136832959762277</c:v>
                </c:pt>
                <c:pt idx="8044">
                  <c:v>3.3136832959762277</c:v>
                </c:pt>
                <c:pt idx="8045">
                  <c:v>3.3136832959762277</c:v>
                </c:pt>
                <c:pt idx="8046">
                  <c:v>3.3136832959762277</c:v>
                </c:pt>
                <c:pt idx="8047">
                  <c:v>3.3136832959762277</c:v>
                </c:pt>
                <c:pt idx="8048">
                  <c:v>3.3136832959762277</c:v>
                </c:pt>
                <c:pt idx="8049">
                  <c:v>3.3104913265933456</c:v>
                </c:pt>
                <c:pt idx="8050">
                  <c:v>3.2973227512442937</c:v>
                </c:pt>
                <c:pt idx="8051">
                  <c:v>3.2924016361554704</c:v>
                </c:pt>
                <c:pt idx="8052">
                  <c:v>3.2924016361554704</c:v>
                </c:pt>
                <c:pt idx="8053">
                  <c:v>3.2924015156508148</c:v>
                </c:pt>
                <c:pt idx="8054">
                  <c:v>3.2924015156508148</c:v>
                </c:pt>
                <c:pt idx="8055">
                  <c:v>3.2924015156508148</c:v>
                </c:pt>
                <c:pt idx="8056">
                  <c:v>3.2924015156508148</c:v>
                </c:pt>
                <c:pt idx="8057">
                  <c:v>3.2924015156508148</c:v>
                </c:pt>
                <c:pt idx="8058">
                  <c:v>3.2924015156508148</c:v>
                </c:pt>
                <c:pt idx="8059">
                  <c:v>3.2924015156508148</c:v>
                </c:pt>
                <c:pt idx="8060">
                  <c:v>3.2924015156508148</c:v>
                </c:pt>
                <c:pt idx="8061">
                  <c:v>3.2924015156508148</c:v>
                </c:pt>
                <c:pt idx="8062">
                  <c:v>3.2924015156508148</c:v>
                </c:pt>
                <c:pt idx="8063">
                  <c:v>3.2924015156508148</c:v>
                </c:pt>
                <c:pt idx="8064">
                  <c:v>3.2924015156508148</c:v>
                </c:pt>
                <c:pt idx="8065">
                  <c:v>3.2924015156508148</c:v>
                </c:pt>
                <c:pt idx="8066">
                  <c:v>3.2924015156508148</c:v>
                </c:pt>
                <c:pt idx="8067">
                  <c:v>3.2924015156508148</c:v>
                </c:pt>
                <c:pt idx="8068">
                  <c:v>3.2924015156508148</c:v>
                </c:pt>
                <c:pt idx="8069">
                  <c:v>3.2924015156508148</c:v>
                </c:pt>
                <c:pt idx="8070">
                  <c:v>3.2924015156508148</c:v>
                </c:pt>
                <c:pt idx="8071">
                  <c:v>3.2924015156508148</c:v>
                </c:pt>
                <c:pt idx="8072">
                  <c:v>3.2924015156508148</c:v>
                </c:pt>
                <c:pt idx="8073">
                  <c:v>3.2924015156508148</c:v>
                </c:pt>
                <c:pt idx="8074">
                  <c:v>3.2924015156508148</c:v>
                </c:pt>
                <c:pt idx="8075">
                  <c:v>3.2924015156508148</c:v>
                </c:pt>
                <c:pt idx="8076">
                  <c:v>3.2924015156508148</c:v>
                </c:pt>
                <c:pt idx="8077">
                  <c:v>3.2924015156508148</c:v>
                </c:pt>
                <c:pt idx="8078">
                  <c:v>3.2924015156508148</c:v>
                </c:pt>
                <c:pt idx="8079">
                  <c:v>3.2924015156508148</c:v>
                </c:pt>
                <c:pt idx="8080">
                  <c:v>3.2924015156508148</c:v>
                </c:pt>
                <c:pt idx="8081">
                  <c:v>3.2924015156508148</c:v>
                </c:pt>
                <c:pt idx="8082">
                  <c:v>3.2924015156508148</c:v>
                </c:pt>
                <c:pt idx="8083">
                  <c:v>3.2924015156508148</c:v>
                </c:pt>
                <c:pt idx="8084">
                  <c:v>3.2924015156508148</c:v>
                </c:pt>
                <c:pt idx="8085">
                  <c:v>3.2924015156508148</c:v>
                </c:pt>
                <c:pt idx="8086">
                  <c:v>3.2924015156508148</c:v>
                </c:pt>
                <c:pt idx="8087">
                  <c:v>3.2924015156508148</c:v>
                </c:pt>
                <c:pt idx="8088">
                  <c:v>3.2924015156508148</c:v>
                </c:pt>
                <c:pt idx="8089">
                  <c:v>3.2924015156508148</c:v>
                </c:pt>
                <c:pt idx="8090">
                  <c:v>3.2924015156508148</c:v>
                </c:pt>
                <c:pt idx="8091">
                  <c:v>3.2924015156508148</c:v>
                </c:pt>
                <c:pt idx="8092">
                  <c:v>3.2924015156508148</c:v>
                </c:pt>
                <c:pt idx="8093">
                  <c:v>3.2924015156508148</c:v>
                </c:pt>
                <c:pt idx="8094">
                  <c:v>3.2924015156508148</c:v>
                </c:pt>
                <c:pt idx="8095">
                  <c:v>3.2924015156508148</c:v>
                </c:pt>
                <c:pt idx="8096">
                  <c:v>3.2924015156508148</c:v>
                </c:pt>
                <c:pt idx="8097">
                  <c:v>3.2924015156508148</c:v>
                </c:pt>
                <c:pt idx="8098">
                  <c:v>3.2924015156508148</c:v>
                </c:pt>
                <c:pt idx="8099">
                  <c:v>3.2924015156508148</c:v>
                </c:pt>
                <c:pt idx="8100">
                  <c:v>3.2924015156508148</c:v>
                </c:pt>
                <c:pt idx="8101">
                  <c:v>3.2924015156508148</c:v>
                </c:pt>
                <c:pt idx="8102">
                  <c:v>3.2924015156508148</c:v>
                </c:pt>
                <c:pt idx="8103">
                  <c:v>3.2924015156508148</c:v>
                </c:pt>
                <c:pt idx="8104">
                  <c:v>3.2924015156508148</c:v>
                </c:pt>
                <c:pt idx="8105">
                  <c:v>3.2924015156508148</c:v>
                </c:pt>
                <c:pt idx="8106">
                  <c:v>3.2924015156508148</c:v>
                </c:pt>
                <c:pt idx="8107">
                  <c:v>3.2924015156508148</c:v>
                </c:pt>
                <c:pt idx="8108">
                  <c:v>3.2924015156508148</c:v>
                </c:pt>
                <c:pt idx="8109">
                  <c:v>3.2924015156508148</c:v>
                </c:pt>
                <c:pt idx="8110">
                  <c:v>3.2924015156508148</c:v>
                </c:pt>
                <c:pt idx="8111">
                  <c:v>3.2924015156508148</c:v>
                </c:pt>
                <c:pt idx="8112">
                  <c:v>3.2924015156508148</c:v>
                </c:pt>
                <c:pt idx="8113">
                  <c:v>3.2924015156508148</c:v>
                </c:pt>
                <c:pt idx="8114">
                  <c:v>3.2924015156508148</c:v>
                </c:pt>
                <c:pt idx="8115">
                  <c:v>3.2924015156508148</c:v>
                </c:pt>
                <c:pt idx="8116">
                  <c:v>3.2924015156508148</c:v>
                </c:pt>
                <c:pt idx="8117">
                  <c:v>3.2924015156508148</c:v>
                </c:pt>
                <c:pt idx="8118">
                  <c:v>3.2924015156508148</c:v>
                </c:pt>
                <c:pt idx="8119">
                  <c:v>3.2924015156508148</c:v>
                </c:pt>
                <c:pt idx="8120">
                  <c:v>3.2924015156508148</c:v>
                </c:pt>
                <c:pt idx="8121">
                  <c:v>3.2924015156508148</c:v>
                </c:pt>
                <c:pt idx="8122">
                  <c:v>3.2924015156508148</c:v>
                </c:pt>
                <c:pt idx="8123">
                  <c:v>3.2924015156508148</c:v>
                </c:pt>
                <c:pt idx="8124">
                  <c:v>3.2924015156508148</c:v>
                </c:pt>
                <c:pt idx="8125">
                  <c:v>3.2924015156508148</c:v>
                </c:pt>
                <c:pt idx="8126">
                  <c:v>3.2924015156508148</c:v>
                </c:pt>
                <c:pt idx="8127">
                  <c:v>3.2924013951461584</c:v>
                </c:pt>
                <c:pt idx="8128">
                  <c:v>3.2924013951461584</c:v>
                </c:pt>
                <c:pt idx="8129">
                  <c:v>3.2924013951461584</c:v>
                </c:pt>
                <c:pt idx="8130">
                  <c:v>3.2924013951461584</c:v>
                </c:pt>
                <c:pt idx="8131">
                  <c:v>3.2924013951461584</c:v>
                </c:pt>
                <c:pt idx="8132">
                  <c:v>3.2924013951461584</c:v>
                </c:pt>
                <c:pt idx="8133">
                  <c:v>3.2924013951461584</c:v>
                </c:pt>
                <c:pt idx="8134">
                  <c:v>3.2924013951461584</c:v>
                </c:pt>
                <c:pt idx="8135">
                  <c:v>3.2924013951461584</c:v>
                </c:pt>
                <c:pt idx="8136">
                  <c:v>3.2924013951461584</c:v>
                </c:pt>
                <c:pt idx="8137">
                  <c:v>3.2924013951461584</c:v>
                </c:pt>
                <c:pt idx="8138">
                  <c:v>3.2924013951461584</c:v>
                </c:pt>
                <c:pt idx="8139">
                  <c:v>3.2924013951461584</c:v>
                </c:pt>
                <c:pt idx="8140">
                  <c:v>3.2924013951461584</c:v>
                </c:pt>
                <c:pt idx="8141">
                  <c:v>3.2924013951461584</c:v>
                </c:pt>
                <c:pt idx="8142">
                  <c:v>3.2924013951461584</c:v>
                </c:pt>
                <c:pt idx="8143">
                  <c:v>3.2924013951461584</c:v>
                </c:pt>
                <c:pt idx="8144">
                  <c:v>3.2924013951461584</c:v>
                </c:pt>
                <c:pt idx="8145">
                  <c:v>3.2924013951461584</c:v>
                </c:pt>
                <c:pt idx="8146">
                  <c:v>3.2924013951461584</c:v>
                </c:pt>
                <c:pt idx="8147">
                  <c:v>3.2924011541372491</c:v>
                </c:pt>
                <c:pt idx="8148">
                  <c:v>3.29152960696161</c:v>
                </c:pt>
                <c:pt idx="8149">
                  <c:v>3.2896496951530811</c:v>
                </c:pt>
                <c:pt idx="8150">
                  <c:v>3.2896496951530811</c:v>
                </c:pt>
                <c:pt idx="8151">
                  <c:v>3.2896496951530811</c:v>
                </c:pt>
                <c:pt idx="8152">
                  <c:v>3.2896496951530811</c:v>
                </c:pt>
                <c:pt idx="8153">
                  <c:v>3.2896496951530811</c:v>
                </c:pt>
                <c:pt idx="8154">
                  <c:v>3.2896495745974743</c:v>
                </c:pt>
                <c:pt idx="8155">
                  <c:v>3.2896495745974743</c:v>
                </c:pt>
                <c:pt idx="8156">
                  <c:v>3.2896495745974743</c:v>
                </c:pt>
                <c:pt idx="8157">
                  <c:v>3.2886995279282898</c:v>
                </c:pt>
                <c:pt idx="8158">
                  <c:v>3.2886995279282898</c:v>
                </c:pt>
                <c:pt idx="8159">
                  <c:v>3.2886994073550677</c:v>
                </c:pt>
                <c:pt idx="8160">
                  <c:v>3.2835268106998834</c:v>
                </c:pt>
                <c:pt idx="8161">
                  <c:v>3.2835268106998834</c:v>
                </c:pt>
                <c:pt idx="8162">
                  <c:v>3.2801081924764151</c:v>
                </c:pt>
                <c:pt idx="8163">
                  <c:v>3.2684667489394843</c:v>
                </c:pt>
                <c:pt idx="8164">
                  <c:v>3.2680420739700939</c:v>
                </c:pt>
                <c:pt idx="8165">
                  <c:v>3.2680420739700939</c:v>
                </c:pt>
                <c:pt idx="8166">
                  <c:v>3.2635129564317675</c:v>
                </c:pt>
                <c:pt idx="8167">
                  <c:v>3.2635129564317675</c:v>
                </c:pt>
                <c:pt idx="8168">
                  <c:v>3.2635129564317675</c:v>
                </c:pt>
                <c:pt idx="8169">
                  <c:v>3.2635129564317675</c:v>
                </c:pt>
                <c:pt idx="8170">
                  <c:v>3.2635129564317675</c:v>
                </c:pt>
                <c:pt idx="8171">
                  <c:v>3.2635129564317675</c:v>
                </c:pt>
                <c:pt idx="8172">
                  <c:v>3.2635129564317675</c:v>
                </c:pt>
                <c:pt idx="8173">
                  <c:v>3.2635129564317675</c:v>
                </c:pt>
                <c:pt idx="8174">
                  <c:v>3.2635129564317675</c:v>
                </c:pt>
                <c:pt idx="8175">
                  <c:v>3.2635129564317675</c:v>
                </c:pt>
                <c:pt idx="8176">
                  <c:v>3.2635129564317675</c:v>
                </c:pt>
                <c:pt idx="8177">
                  <c:v>3.2635129564317675</c:v>
                </c:pt>
                <c:pt idx="8178">
                  <c:v>3.2635129564317675</c:v>
                </c:pt>
                <c:pt idx="8179">
                  <c:v>3.2635129564317675</c:v>
                </c:pt>
                <c:pt idx="8180">
                  <c:v>3.260703243205469</c:v>
                </c:pt>
                <c:pt idx="8181">
                  <c:v>3.2596443916094691</c:v>
                </c:pt>
                <c:pt idx="8182">
                  <c:v>3.2596443916094691</c:v>
                </c:pt>
                <c:pt idx="8183">
                  <c:v>3.2525835043469788</c:v>
                </c:pt>
                <c:pt idx="8184">
                  <c:v>3.2525835043469788</c:v>
                </c:pt>
                <c:pt idx="8185">
                  <c:v>3.2525835043469788</c:v>
                </c:pt>
                <c:pt idx="8186">
                  <c:v>3.2502347609484845</c:v>
                </c:pt>
                <c:pt idx="8187">
                  <c:v>3.2502347609484845</c:v>
                </c:pt>
                <c:pt idx="8188">
                  <c:v>3.2502347609484845</c:v>
                </c:pt>
                <c:pt idx="8189">
                  <c:v>3.2501321419986908</c:v>
                </c:pt>
                <c:pt idx="8190">
                  <c:v>3.2418062122967015</c:v>
                </c:pt>
                <c:pt idx="8191">
                  <c:v>3.2388246362863997</c:v>
                </c:pt>
                <c:pt idx="8192">
                  <c:v>3.2388246362863997</c:v>
                </c:pt>
                <c:pt idx="8193">
                  <c:v>3.2388246362863997</c:v>
                </c:pt>
                <c:pt idx="8194">
                  <c:v>3.2388246362863997</c:v>
                </c:pt>
                <c:pt idx="8195">
                  <c:v>3.2306624681739198</c:v>
                </c:pt>
                <c:pt idx="8196">
                  <c:v>3.2235300187038138</c:v>
                </c:pt>
                <c:pt idx="8197">
                  <c:v>3.2235300187038138</c:v>
                </c:pt>
                <c:pt idx="8198">
                  <c:v>3.2235300187038138</c:v>
                </c:pt>
                <c:pt idx="8199">
                  <c:v>3.2235300187038138</c:v>
                </c:pt>
                <c:pt idx="8200">
                  <c:v>3.2235300187038138</c:v>
                </c:pt>
                <c:pt idx="8201">
                  <c:v>3.2235300187038138</c:v>
                </c:pt>
                <c:pt idx="8202">
                  <c:v>3.2235300187038138</c:v>
                </c:pt>
                <c:pt idx="8203">
                  <c:v>3.2235300187038138</c:v>
                </c:pt>
                <c:pt idx="8204">
                  <c:v>3.2235300187038138</c:v>
                </c:pt>
                <c:pt idx="8205">
                  <c:v>3.2235300187038138</c:v>
                </c:pt>
                <c:pt idx="8206">
                  <c:v>3.2212297261417437</c:v>
                </c:pt>
                <c:pt idx="8207">
                  <c:v>3.2212297261417437</c:v>
                </c:pt>
                <c:pt idx="8208">
                  <c:v>3.2212297261417437</c:v>
                </c:pt>
                <c:pt idx="8209">
                  <c:v>3.2212297261417437</c:v>
                </c:pt>
                <c:pt idx="8210">
                  <c:v>3.2212297261417437</c:v>
                </c:pt>
                <c:pt idx="8211">
                  <c:v>3.2212297261417437</c:v>
                </c:pt>
                <c:pt idx="8212">
                  <c:v>3.2212297261417437</c:v>
                </c:pt>
                <c:pt idx="8213">
                  <c:v>3.2212297261417437</c:v>
                </c:pt>
                <c:pt idx="8214">
                  <c:v>3.2205211912672422</c:v>
                </c:pt>
                <c:pt idx="8215">
                  <c:v>3.2205211912672422</c:v>
                </c:pt>
                <c:pt idx="8216">
                  <c:v>3.2205211912672422</c:v>
                </c:pt>
                <c:pt idx="8217">
                  <c:v>3.2205211912672422</c:v>
                </c:pt>
                <c:pt idx="8218">
                  <c:v>3.2205211912672422</c:v>
                </c:pt>
                <c:pt idx="8219">
                  <c:v>3.2149029385519787</c:v>
                </c:pt>
                <c:pt idx="8220">
                  <c:v>3.1991579519737705</c:v>
                </c:pt>
                <c:pt idx="8221">
                  <c:v>3.1972181368217987</c:v>
                </c:pt>
                <c:pt idx="8222">
                  <c:v>3.1940898223487841</c:v>
                </c:pt>
                <c:pt idx="8223">
                  <c:v>3.1940898223487841</c:v>
                </c:pt>
                <c:pt idx="8224">
                  <c:v>3.1940896999502257</c:v>
                </c:pt>
                <c:pt idx="8225">
                  <c:v>3.1940896999502257</c:v>
                </c:pt>
                <c:pt idx="8226">
                  <c:v>3.1940896999502257</c:v>
                </c:pt>
                <c:pt idx="8227">
                  <c:v>3.1940896999502257</c:v>
                </c:pt>
                <c:pt idx="8228">
                  <c:v>3.1897030751001614</c:v>
                </c:pt>
                <c:pt idx="8229">
                  <c:v>3.1897030751001614</c:v>
                </c:pt>
                <c:pt idx="8230">
                  <c:v>3.1897030751001614</c:v>
                </c:pt>
                <c:pt idx="8231">
                  <c:v>3.1897029526134291</c:v>
                </c:pt>
                <c:pt idx="8232">
                  <c:v>3.187126023021889</c:v>
                </c:pt>
                <c:pt idx="8233">
                  <c:v>3.187126023021889</c:v>
                </c:pt>
                <c:pt idx="8234">
                  <c:v>3.1867365829737788</c:v>
                </c:pt>
                <c:pt idx="8235">
                  <c:v>3.1867365829737788</c:v>
                </c:pt>
                <c:pt idx="8236">
                  <c:v>3.1867365829737788</c:v>
                </c:pt>
                <c:pt idx="8237">
                  <c:v>3.1867365829737788</c:v>
                </c:pt>
                <c:pt idx="8238">
                  <c:v>3.1867365829737788</c:v>
                </c:pt>
                <c:pt idx="8239">
                  <c:v>3.1867365829737788</c:v>
                </c:pt>
                <c:pt idx="8240">
                  <c:v>3.1867365829737788</c:v>
                </c:pt>
                <c:pt idx="8241">
                  <c:v>3.1867365829737788</c:v>
                </c:pt>
                <c:pt idx="8242">
                  <c:v>3.1867365829737788</c:v>
                </c:pt>
                <c:pt idx="8243">
                  <c:v>3.1867365829737788</c:v>
                </c:pt>
                <c:pt idx="8244">
                  <c:v>3.1867365829737788</c:v>
                </c:pt>
                <c:pt idx="8245">
                  <c:v>3.1867365829737788</c:v>
                </c:pt>
                <c:pt idx="8246">
                  <c:v>3.1867364604272344</c:v>
                </c:pt>
                <c:pt idx="8247">
                  <c:v>3.1867364604272344</c:v>
                </c:pt>
                <c:pt idx="8248">
                  <c:v>3.1867364604272344</c:v>
                </c:pt>
                <c:pt idx="8249">
                  <c:v>3.1867362153345602</c:v>
                </c:pt>
                <c:pt idx="8250">
                  <c:v>3.1867362153345602</c:v>
                </c:pt>
                <c:pt idx="8251">
                  <c:v>3.1704989726566573</c:v>
                </c:pt>
                <c:pt idx="8252">
                  <c:v>3.1704989726566573</c:v>
                </c:pt>
                <c:pt idx="8253">
                  <c:v>3.1702119263474264</c:v>
                </c:pt>
                <c:pt idx="8254">
                  <c:v>3.1683700058701176</c:v>
                </c:pt>
                <c:pt idx="8255">
                  <c:v>3.166027305727257</c:v>
                </c:pt>
                <c:pt idx="8256">
                  <c:v>3.1650028932283152</c:v>
                </c:pt>
                <c:pt idx="8257">
                  <c:v>3.1650028932283152</c:v>
                </c:pt>
                <c:pt idx="8258">
                  <c:v>3.1632835027168071</c:v>
                </c:pt>
                <c:pt idx="8259">
                  <c:v>3.1632835027168071</c:v>
                </c:pt>
                <c:pt idx="8260">
                  <c:v>3.1632835027168071</c:v>
                </c:pt>
                <c:pt idx="8261">
                  <c:v>3.1617290076501865</c:v>
                </c:pt>
                <c:pt idx="8262">
                  <c:v>3.1617290076501865</c:v>
                </c:pt>
                <c:pt idx="8263">
                  <c:v>3.1507893190557876</c:v>
                </c:pt>
                <c:pt idx="8264">
                  <c:v>3.1507893190557876</c:v>
                </c:pt>
                <c:pt idx="8265">
                  <c:v>3.1507891957728495</c:v>
                </c:pt>
                <c:pt idx="8266">
                  <c:v>3.14895889647986</c:v>
                </c:pt>
                <c:pt idx="8267">
                  <c:v>3.1484537506125516</c:v>
                </c:pt>
                <c:pt idx="8268">
                  <c:v>3.1459446474469077</c:v>
                </c:pt>
                <c:pt idx="8269">
                  <c:v>3.1334050853876789</c:v>
                </c:pt>
                <c:pt idx="8270">
                  <c:v>3.1334050853876789</c:v>
                </c:pt>
                <c:pt idx="8271">
                  <c:v>3.1308296785930794</c:v>
                </c:pt>
                <c:pt idx="8272">
                  <c:v>3.1232001844497548</c:v>
                </c:pt>
                <c:pt idx="8273">
                  <c:v>3.1209550836079765</c:v>
                </c:pt>
                <c:pt idx="8274">
                  <c:v>3.1204757718561007</c:v>
                </c:pt>
                <c:pt idx="8275">
                  <c:v>3.1204757718561007</c:v>
                </c:pt>
                <c:pt idx="8276">
                  <c:v>3.1204757718561007</c:v>
                </c:pt>
                <c:pt idx="8277">
                  <c:v>3.1204757718561007</c:v>
                </c:pt>
                <c:pt idx="8278">
                  <c:v>3.1204757718561007</c:v>
                </c:pt>
                <c:pt idx="8279">
                  <c:v>3.1204757718561007</c:v>
                </c:pt>
                <c:pt idx="8280">
                  <c:v>3.1204757718561007</c:v>
                </c:pt>
                <c:pt idx="8281">
                  <c:v>3.1204755240112085</c:v>
                </c:pt>
                <c:pt idx="8282">
                  <c:v>3.1196703447668765</c:v>
                </c:pt>
                <c:pt idx="8283">
                  <c:v>3.1100676024106955</c:v>
                </c:pt>
                <c:pt idx="8284">
                  <c:v>3.100835429791581</c:v>
                </c:pt>
                <c:pt idx="8285">
                  <c:v>3.100835429791581</c:v>
                </c:pt>
                <c:pt idx="8286">
                  <c:v>3.100835429791581</c:v>
                </c:pt>
                <c:pt idx="8287">
                  <c:v>3.1008353054461142</c:v>
                </c:pt>
                <c:pt idx="8288">
                  <c:v>3.1008353054461142</c:v>
                </c:pt>
                <c:pt idx="8289">
                  <c:v>3.1008353054461142</c:v>
                </c:pt>
                <c:pt idx="8290">
                  <c:v>3.1008353054461142</c:v>
                </c:pt>
                <c:pt idx="8291">
                  <c:v>3.1008353054461142</c:v>
                </c:pt>
                <c:pt idx="8292">
                  <c:v>3.1008353054461142</c:v>
                </c:pt>
                <c:pt idx="8293">
                  <c:v>3.0997052677011903</c:v>
                </c:pt>
                <c:pt idx="8294">
                  <c:v>3.0979887053464474</c:v>
                </c:pt>
                <c:pt idx="8295">
                  <c:v>3.0959754410914151</c:v>
                </c:pt>
                <c:pt idx="8296">
                  <c:v>3.0959754410914151</c:v>
                </c:pt>
                <c:pt idx="8297">
                  <c:v>3.0951359564276295</c:v>
                </c:pt>
                <c:pt idx="8298">
                  <c:v>3.0880853765653975</c:v>
                </c:pt>
                <c:pt idx="8299">
                  <c:v>3.0880853765653975</c:v>
                </c:pt>
                <c:pt idx="8300">
                  <c:v>3.0842354366910989</c:v>
                </c:pt>
                <c:pt idx="8301">
                  <c:v>3.0842353119824564</c:v>
                </c:pt>
                <c:pt idx="8302">
                  <c:v>3.0842353119824564</c:v>
                </c:pt>
                <c:pt idx="8303">
                  <c:v>3.0842353119824564</c:v>
                </c:pt>
                <c:pt idx="8304">
                  <c:v>3.0842353119824564</c:v>
                </c:pt>
                <c:pt idx="8305">
                  <c:v>3.0842353119824564</c:v>
                </c:pt>
                <c:pt idx="8306">
                  <c:v>3.0842353119824564</c:v>
                </c:pt>
                <c:pt idx="8307">
                  <c:v>3.0842353119824564</c:v>
                </c:pt>
                <c:pt idx="8308">
                  <c:v>3.0842353119824564</c:v>
                </c:pt>
                <c:pt idx="8309">
                  <c:v>3.0842353119824564</c:v>
                </c:pt>
                <c:pt idx="8310">
                  <c:v>3.0842353119824564</c:v>
                </c:pt>
                <c:pt idx="8311">
                  <c:v>3.0842353119824564</c:v>
                </c:pt>
                <c:pt idx="8312">
                  <c:v>3.0842353119824564</c:v>
                </c:pt>
                <c:pt idx="8313">
                  <c:v>3.0842353119824564</c:v>
                </c:pt>
                <c:pt idx="8314">
                  <c:v>3.0842353119824564</c:v>
                </c:pt>
                <c:pt idx="8315">
                  <c:v>3.0842353119824564</c:v>
                </c:pt>
                <c:pt idx="8316">
                  <c:v>3.0842353119824564</c:v>
                </c:pt>
                <c:pt idx="8317">
                  <c:v>3.0842353119824564</c:v>
                </c:pt>
                <c:pt idx="8318">
                  <c:v>3.0842353119824564</c:v>
                </c:pt>
                <c:pt idx="8319">
                  <c:v>3.0842353119824564</c:v>
                </c:pt>
                <c:pt idx="8320">
                  <c:v>3.0842353119824564</c:v>
                </c:pt>
                <c:pt idx="8321">
                  <c:v>3.0842353119824564</c:v>
                </c:pt>
                <c:pt idx="8322">
                  <c:v>3.0842353119824564</c:v>
                </c:pt>
                <c:pt idx="8323">
                  <c:v>3.0842353119824564</c:v>
                </c:pt>
                <c:pt idx="8324">
                  <c:v>3.0842353119824564</c:v>
                </c:pt>
                <c:pt idx="8325">
                  <c:v>3.0842353119824564</c:v>
                </c:pt>
                <c:pt idx="8326">
                  <c:v>3.0842353119824564</c:v>
                </c:pt>
                <c:pt idx="8327">
                  <c:v>3.0842353119824564</c:v>
                </c:pt>
                <c:pt idx="8328">
                  <c:v>3.0842351872738125</c:v>
                </c:pt>
                <c:pt idx="8329">
                  <c:v>3.0806176078177967</c:v>
                </c:pt>
                <c:pt idx="8330">
                  <c:v>3.0806174830293096</c:v>
                </c:pt>
                <c:pt idx="8331">
                  <c:v>3.0805623263005439</c:v>
                </c:pt>
                <c:pt idx="8332">
                  <c:v>3.0805623263005439</c:v>
                </c:pt>
                <c:pt idx="8333">
                  <c:v>3.0805623263005439</c:v>
                </c:pt>
                <c:pt idx="8334">
                  <c:v>3.0741703500590947</c:v>
                </c:pt>
                <c:pt idx="8335">
                  <c:v>3.0741703500590947</c:v>
                </c:pt>
                <c:pt idx="8336">
                  <c:v>3.0741703500590947</c:v>
                </c:pt>
                <c:pt idx="8337">
                  <c:v>3.0741703500590947</c:v>
                </c:pt>
                <c:pt idx="8338">
                  <c:v>3.0741703500590947</c:v>
                </c:pt>
                <c:pt idx="8339">
                  <c:v>3.0687172000020326</c:v>
                </c:pt>
                <c:pt idx="8340">
                  <c:v>3.0687172000020326</c:v>
                </c:pt>
                <c:pt idx="8341">
                  <c:v>3.0614251191043098</c:v>
                </c:pt>
                <c:pt idx="8342">
                  <c:v>3.0614251191043098</c:v>
                </c:pt>
                <c:pt idx="8343">
                  <c:v>3.0614251191043098</c:v>
                </c:pt>
                <c:pt idx="8344">
                  <c:v>3.0614249938880072</c:v>
                </c:pt>
                <c:pt idx="8345">
                  <c:v>3.0540206669968573</c:v>
                </c:pt>
                <c:pt idx="8346">
                  <c:v>3.0540206669968573</c:v>
                </c:pt>
                <c:pt idx="8347">
                  <c:v>3.0540206669968573</c:v>
                </c:pt>
                <c:pt idx="8348">
                  <c:v>3.054020416230729</c:v>
                </c:pt>
                <c:pt idx="8349">
                  <c:v>3.0424209685549513</c:v>
                </c:pt>
                <c:pt idx="8350">
                  <c:v>3.0424209685549513</c:v>
                </c:pt>
                <c:pt idx="8351">
                  <c:v>3.042420717261284</c:v>
                </c:pt>
                <c:pt idx="8352">
                  <c:v>3.042420717261284</c:v>
                </c:pt>
                <c:pt idx="8353">
                  <c:v>3.042420717261284</c:v>
                </c:pt>
                <c:pt idx="8354">
                  <c:v>3.042420717261284</c:v>
                </c:pt>
                <c:pt idx="8355">
                  <c:v>3.042420717261284</c:v>
                </c:pt>
                <c:pt idx="8356">
                  <c:v>3.042420717261284</c:v>
                </c:pt>
                <c:pt idx="8357">
                  <c:v>3.042420717261284</c:v>
                </c:pt>
                <c:pt idx="8358">
                  <c:v>3.042420717261284</c:v>
                </c:pt>
                <c:pt idx="8359">
                  <c:v>3.042420717261284</c:v>
                </c:pt>
                <c:pt idx="8360">
                  <c:v>3.0271590074810972</c:v>
                </c:pt>
                <c:pt idx="8361">
                  <c:v>3.0271590074810972</c:v>
                </c:pt>
                <c:pt idx="8362">
                  <c:v>3.0271590074810972</c:v>
                </c:pt>
                <c:pt idx="8363">
                  <c:v>3.0261635314230739</c:v>
                </c:pt>
                <c:pt idx="8364">
                  <c:v>3.0261635314230739</c:v>
                </c:pt>
                <c:pt idx="8365">
                  <c:v>3.0155561685551691</c:v>
                </c:pt>
                <c:pt idx="8366">
                  <c:v>3.0155561685551691</c:v>
                </c:pt>
                <c:pt idx="8367">
                  <c:v>3.0155561685551691</c:v>
                </c:pt>
                <c:pt idx="8368">
                  <c:v>3.0155561685551691</c:v>
                </c:pt>
                <c:pt idx="8369">
                  <c:v>3.0155561685551691</c:v>
                </c:pt>
                <c:pt idx="8370">
                  <c:v>3.0155561685551691</c:v>
                </c:pt>
                <c:pt idx="8371">
                  <c:v>3.0155561685551691</c:v>
                </c:pt>
                <c:pt idx="8372">
                  <c:v>3.0155561685551691</c:v>
                </c:pt>
                <c:pt idx="8373">
                  <c:v>3.0155561685551691</c:v>
                </c:pt>
                <c:pt idx="8374">
                  <c:v>3.0155561685551691</c:v>
                </c:pt>
                <c:pt idx="8375">
                  <c:v>3.0155561685551691</c:v>
                </c:pt>
                <c:pt idx="8376">
                  <c:v>3.0155561685551691</c:v>
                </c:pt>
                <c:pt idx="8377">
                  <c:v>3.0155561685551691</c:v>
                </c:pt>
                <c:pt idx="8378">
                  <c:v>3.0155561685551691</c:v>
                </c:pt>
                <c:pt idx="8379">
                  <c:v>3.0155561685551691</c:v>
                </c:pt>
                <c:pt idx="8380">
                  <c:v>3.0155561685551691</c:v>
                </c:pt>
                <c:pt idx="8381">
                  <c:v>3.0155561685551691</c:v>
                </c:pt>
                <c:pt idx="8382">
                  <c:v>3.0155561685551691</c:v>
                </c:pt>
                <c:pt idx="8383">
                  <c:v>3.0155561685551691</c:v>
                </c:pt>
                <c:pt idx="8384">
                  <c:v>3.0155561685551691</c:v>
                </c:pt>
                <c:pt idx="8385">
                  <c:v>3.0155561685551691</c:v>
                </c:pt>
                <c:pt idx="8386">
                  <c:v>3.0155561685551691</c:v>
                </c:pt>
                <c:pt idx="8387">
                  <c:v>3.0155561685551691</c:v>
                </c:pt>
                <c:pt idx="8388">
                  <c:v>3.0155561685551691</c:v>
                </c:pt>
                <c:pt idx="8389">
                  <c:v>3.0155561685551691</c:v>
                </c:pt>
                <c:pt idx="8390">
                  <c:v>3.0155561685551691</c:v>
                </c:pt>
                <c:pt idx="8391">
                  <c:v>3.0155561685551691</c:v>
                </c:pt>
                <c:pt idx="8392">
                  <c:v>3.0155561685551691</c:v>
                </c:pt>
                <c:pt idx="8393">
                  <c:v>3.0155561685551691</c:v>
                </c:pt>
                <c:pt idx="8394">
                  <c:v>3.0155561685551691</c:v>
                </c:pt>
                <c:pt idx="8395">
                  <c:v>3.0155561685551691</c:v>
                </c:pt>
                <c:pt idx="8396">
                  <c:v>3.0155561685551691</c:v>
                </c:pt>
                <c:pt idx="8397">
                  <c:v>3.0155561685551691</c:v>
                </c:pt>
                <c:pt idx="8398">
                  <c:v>3.0155561685551691</c:v>
                </c:pt>
                <c:pt idx="8399">
                  <c:v>3.0155561685551691</c:v>
                </c:pt>
                <c:pt idx="8400">
                  <c:v>3.0155561685551691</c:v>
                </c:pt>
                <c:pt idx="8401">
                  <c:v>3.0155561685551691</c:v>
                </c:pt>
                <c:pt idx="8402">
                  <c:v>3.0155561685551691</c:v>
                </c:pt>
                <c:pt idx="8403">
                  <c:v>3.0155561685551691</c:v>
                </c:pt>
                <c:pt idx="8404">
                  <c:v>3.0155561685551691</c:v>
                </c:pt>
                <c:pt idx="8405">
                  <c:v>3.0155561685551691</c:v>
                </c:pt>
                <c:pt idx="8406">
                  <c:v>3.0155561685551691</c:v>
                </c:pt>
                <c:pt idx="8407">
                  <c:v>3.0155561685551691</c:v>
                </c:pt>
                <c:pt idx="8408">
                  <c:v>3.0155561685551691</c:v>
                </c:pt>
                <c:pt idx="8409">
                  <c:v>3.0155561685551691</c:v>
                </c:pt>
                <c:pt idx="8410">
                  <c:v>3.0155561685551691</c:v>
                </c:pt>
                <c:pt idx="8411">
                  <c:v>3.0155561685551691</c:v>
                </c:pt>
                <c:pt idx="8412">
                  <c:v>3.0155561685551691</c:v>
                </c:pt>
                <c:pt idx="8413">
                  <c:v>3.0155561685551691</c:v>
                </c:pt>
                <c:pt idx="8414">
                  <c:v>3.0155561685551691</c:v>
                </c:pt>
                <c:pt idx="8415">
                  <c:v>3.0155561685551691</c:v>
                </c:pt>
                <c:pt idx="8416">
                  <c:v>3.0155561685551691</c:v>
                </c:pt>
                <c:pt idx="8417">
                  <c:v>3.0155561685551691</c:v>
                </c:pt>
                <c:pt idx="8418">
                  <c:v>3.0155561685551691</c:v>
                </c:pt>
                <c:pt idx="8419">
                  <c:v>3.0155561685551691</c:v>
                </c:pt>
                <c:pt idx="8420">
                  <c:v>3.0155561685551691</c:v>
                </c:pt>
                <c:pt idx="8421">
                  <c:v>3.0155561685551691</c:v>
                </c:pt>
                <c:pt idx="8422">
                  <c:v>3.0155561685551691</c:v>
                </c:pt>
                <c:pt idx="8423">
                  <c:v>3.0155561685551691</c:v>
                </c:pt>
                <c:pt idx="8424">
                  <c:v>3.0155561685551691</c:v>
                </c:pt>
                <c:pt idx="8425">
                  <c:v>3.0155561685551691</c:v>
                </c:pt>
                <c:pt idx="8426">
                  <c:v>3.0155561685551691</c:v>
                </c:pt>
                <c:pt idx="8427">
                  <c:v>3.0155561685551691</c:v>
                </c:pt>
                <c:pt idx="8428">
                  <c:v>3.0155561685551691</c:v>
                </c:pt>
                <c:pt idx="8429">
                  <c:v>3.0155561685551691</c:v>
                </c:pt>
                <c:pt idx="8430">
                  <c:v>3.0155561685551691</c:v>
                </c:pt>
                <c:pt idx="8431">
                  <c:v>3.0155561685551691</c:v>
                </c:pt>
                <c:pt idx="8432">
                  <c:v>3.0155561685551691</c:v>
                </c:pt>
                <c:pt idx="8433">
                  <c:v>3.0155561685551691</c:v>
                </c:pt>
                <c:pt idx="8434">
                  <c:v>3.0155561685551691</c:v>
                </c:pt>
                <c:pt idx="8435">
                  <c:v>3.0155561685551691</c:v>
                </c:pt>
                <c:pt idx="8436">
                  <c:v>3.0155561685551691</c:v>
                </c:pt>
                <c:pt idx="8437">
                  <c:v>3.0155561685551691</c:v>
                </c:pt>
                <c:pt idx="8438">
                  <c:v>3.0155561685551691</c:v>
                </c:pt>
                <c:pt idx="8439">
                  <c:v>3.0155561685551691</c:v>
                </c:pt>
                <c:pt idx="8440">
                  <c:v>3.0155561685551691</c:v>
                </c:pt>
                <c:pt idx="8441">
                  <c:v>3.0155561685551691</c:v>
                </c:pt>
                <c:pt idx="8442">
                  <c:v>3.0155561685551691</c:v>
                </c:pt>
                <c:pt idx="8443">
                  <c:v>3.0155561685551691</c:v>
                </c:pt>
                <c:pt idx="8444">
                  <c:v>3.0155561685551691</c:v>
                </c:pt>
                <c:pt idx="8445">
                  <c:v>3.0155561685551691</c:v>
                </c:pt>
                <c:pt idx="8446">
                  <c:v>3.0155561685551691</c:v>
                </c:pt>
                <c:pt idx="8447">
                  <c:v>3.0155561685551691</c:v>
                </c:pt>
                <c:pt idx="8448">
                  <c:v>3.0155561685551691</c:v>
                </c:pt>
                <c:pt idx="8449">
                  <c:v>3.0155561685551691</c:v>
                </c:pt>
                <c:pt idx="8450">
                  <c:v>3.0155561685551691</c:v>
                </c:pt>
                <c:pt idx="8451">
                  <c:v>3.0155561685551691</c:v>
                </c:pt>
                <c:pt idx="8452">
                  <c:v>3.0155561685551691</c:v>
                </c:pt>
                <c:pt idx="8453">
                  <c:v>3.0155561685551691</c:v>
                </c:pt>
                <c:pt idx="8454">
                  <c:v>3.0155561685551691</c:v>
                </c:pt>
                <c:pt idx="8455">
                  <c:v>3.0155561685551691</c:v>
                </c:pt>
                <c:pt idx="8456">
                  <c:v>3.0155561685551691</c:v>
                </c:pt>
                <c:pt idx="8457">
                  <c:v>3.0155561685551691</c:v>
                </c:pt>
                <c:pt idx="8458">
                  <c:v>3.0155561685551691</c:v>
                </c:pt>
                <c:pt idx="8459">
                  <c:v>3.0155561685551691</c:v>
                </c:pt>
                <c:pt idx="8460">
                  <c:v>3.0155561685551691</c:v>
                </c:pt>
                <c:pt idx="8461">
                  <c:v>3.0155561685551691</c:v>
                </c:pt>
                <c:pt idx="8462">
                  <c:v>3.0155561685551691</c:v>
                </c:pt>
                <c:pt idx="8463">
                  <c:v>3.0155561685551691</c:v>
                </c:pt>
                <c:pt idx="8464">
                  <c:v>3.0155561685551691</c:v>
                </c:pt>
                <c:pt idx="8465">
                  <c:v>3.0155561685551691</c:v>
                </c:pt>
                <c:pt idx="8466">
                  <c:v>3.0155561685551691</c:v>
                </c:pt>
                <c:pt idx="8467">
                  <c:v>3.0155561685551691</c:v>
                </c:pt>
                <c:pt idx="8468">
                  <c:v>3.0155561685551691</c:v>
                </c:pt>
                <c:pt idx="8469">
                  <c:v>3.0155561685551691</c:v>
                </c:pt>
                <c:pt idx="8470">
                  <c:v>3.0155561685551691</c:v>
                </c:pt>
                <c:pt idx="8471">
                  <c:v>3.0155561685551691</c:v>
                </c:pt>
                <c:pt idx="8472">
                  <c:v>3.0155561685551691</c:v>
                </c:pt>
                <c:pt idx="8473">
                  <c:v>3.0155561685551691</c:v>
                </c:pt>
                <c:pt idx="8474">
                  <c:v>3.0155561685551691</c:v>
                </c:pt>
                <c:pt idx="8475">
                  <c:v>3.0155561685551691</c:v>
                </c:pt>
                <c:pt idx="8476">
                  <c:v>3.0155561685551691</c:v>
                </c:pt>
                <c:pt idx="8477">
                  <c:v>3.0155561685551691</c:v>
                </c:pt>
                <c:pt idx="8478">
                  <c:v>3.0155561685551691</c:v>
                </c:pt>
                <c:pt idx="8479">
                  <c:v>3.0155561685551691</c:v>
                </c:pt>
                <c:pt idx="8480">
                  <c:v>3.0155561685551691</c:v>
                </c:pt>
                <c:pt idx="8481">
                  <c:v>3.0155561685551691</c:v>
                </c:pt>
                <c:pt idx="8482">
                  <c:v>3.0155561685551691</c:v>
                </c:pt>
                <c:pt idx="8483">
                  <c:v>3.0155561685551691</c:v>
                </c:pt>
                <c:pt idx="8484">
                  <c:v>3.0155561685551691</c:v>
                </c:pt>
                <c:pt idx="8485">
                  <c:v>3.0155561685551691</c:v>
                </c:pt>
                <c:pt idx="8486">
                  <c:v>3.0155561685551691</c:v>
                </c:pt>
                <c:pt idx="8487">
                  <c:v>3.0155561685551691</c:v>
                </c:pt>
                <c:pt idx="8488">
                  <c:v>3.0155561685551691</c:v>
                </c:pt>
                <c:pt idx="8489">
                  <c:v>3.0155561685551691</c:v>
                </c:pt>
                <c:pt idx="8490">
                  <c:v>3.0155561685551691</c:v>
                </c:pt>
                <c:pt idx="8491">
                  <c:v>3.0155561685551691</c:v>
                </c:pt>
                <c:pt idx="8492">
                  <c:v>3.0155561685551691</c:v>
                </c:pt>
                <c:pt idx="8493">
                  <c:v>3.0155561685551691</c:v>
                </c:pt>
                <c:pt idx="8494">
                  <c:v>3.0155561685551691</c:v>
                </c:pt>
                <c:pt idx="8495">
                  <c:v>3.0155561685551691</c:v>
                </c:pt>
                <c:pt idx="8496">
                  <c:v>3.0155561685551691</c:v>
                </c:pt>
                <c:pt idx="8497">
                  <c:v>3.0155561685551691</c:v>
                </c:pt>
                <c:pt idx="8498">
                  <c:v>3.0155561685551691</c:v>
                </c:pt>
                <c:pt idx="8499">
                  <c:v>3.0155561685551691</c:v>
                </c:pt>
                <c:pt idx="8500">
                  <c:v>3.0155561685551691</c:v>
                </c:pt>
                <c:pt idx="8501">
                  <c:v>3.0155561685551691</c:v>
                </c:pt>
                <c:pt idx="8502">
                  <c:v>3.0155561685551691</c:v>
                </c:pt>
                <c:pt idx="8503">
                  <c:v>3.0155561685551691</c:v>
                </c:pt>
                <c:pt idx="8504">
                  <c:v>3.0155561685551691</c:v>
                </c:pt>
                <c:pt idx="8505">
                  <c:v>3.0155561685551691</c:v>
                </c:pt>
                <c:pt idx="8506">
                  <c:v>3.0155561685551691</c:v>
                </c:pt>
                <c:pt idx="8507">
                  <c:v>3.0155561685551691</c:v>
                </c:pt>
                <c:pt idx="8508">
                  <c:v>3.0155561685551691</c:v>
                </c:pt>
                <c:pt idx="8509">
                  <c:v>3.0155561685551691</c:v>
                </c:pt>
                <c:pt idx="8510">
                  <c:v>3.0155561685551691</c:v>
                </c:pt>
                <c:pt idx="8511">
                  <c:v>3.0155561685551691</c:v>
                </c:pt>
                <c:pt idx="8512">
                  <c:v>3.0155561685551691</c:v>
                </c:pt>
                <c:pt idx="8513">
                  <c:v>3.0155561685551691</c:v>
                </c:pt>
                <c:pt idx="8514">
                  <c:v>3.0155561685551691</c:v>
                </c:pt>
                <c:pt idx="8515">
                  <c:v>3.0155561685551691</c:v>
                </c:pt>
                <c:pt idx="8516">
                  <c:v>3.0155561685551691</c:v>
                </c:pt>
                <c:pt idx="8517">
                  <c:v>3.0155561685551691</c:v>
                </c:pt>
                <c:pt idx="8518">
                  <c:v>3.0155561685551691</c:v>
                </c:pt>
                <c:pt idx="8519">
                  <c:v>3.0155561685551691</c:v>
                </c:pt>
                <c:pt idx="8520">
                  <c:v>3.0155561685551691</c:v>
                </c:pt>
                <c:pt idx="8521">
                  <c:v>3.0155561685551691</c:v>
                </c:pt>
                <c:pt idx="8522">
                  <c:v>3.0155561685551691</c:v>
                </c:pt>
                <c:pt idx="8523">
                  <c:v>3.0155561685551691</c:v>
                </c:pt>
                <c:pt idx="8524">
                  <c:v>3.0155561685551691</c:v>
                </c:pt>
                <c:pt idx="8525">
                  <c:v>3.0155561685551691</c:v>
                </c:pt>
                <c:pt idx="8526">
                  <c:v>3.0155561685551691</c:v>
                </c:pt>
                <c:pt idx="8527">
                  <c:v>3.0155561685551691</c:v>
                </c:pt>
                <c:pt idx="8528">
                  <c:v>3.0155561685551691</c:v>
                </c:pt>
                <c:pt idx="8529">
                  <c:v>3.0155561685551691</c:v>
                </c:pt>
                <c:pt idx="8530">
                  <c:v>3.0155561685551691</c:v>
                </c:pt>
                <c:pt idx="8531">
                  <c:v>3.0155561685551691</c:v>
                </c:pt>
                <c:pt idx="8532">
                  <c:v>3.0155561685551691</c:v>
                </c:pt>
                <c:pt idx="8533">
                  <c:v>3.0155561685551691</c:v>
                </c:pt>
                <c:pt idx="8534">
                  <c:v>3.0155561685551691</c:v>
                </c:pt>
                <c:pt idx="8535">
                  <c:v>3.0155561685551691</c:v>
                </c:pt>
                <c:pt idx="8536">
                  <c:v>3.0155561685551691</c:v>
                </c:pt>
                <c:pt idx="8537">
                  <c:v>3.0155561685551691</c:v>
                </c:pt>
                <c:pt idx="8538">
                  <c:v>3.0155561685551691</c:v>
                </c:pt>
                <c:pt idx="8539">
                  <c:v>3.0155561685551691</c:v>
                </c:pt>
                <c:pt idx="8540">
                  <c:v>3.0155561685551691</c:v>
                </c:pt>
                <c:pt idx="8541">
                  <c:v>3.0155561685551691</c:v>
                </c:pt>
                <c:pt idx="8542">
                  <c:v>3.0155561685551691</c:v>
                </c:pt>
                <c:pt idx="8543">
                  <c:v>3.0155561685551691</c:v>
                </c:pt>
                <c:pt idx="8544">
                  <c:v>3.0155561685551691</c:v>
                </c:pt>
                <c:pt idx="8545">
                  <c:v>3.0155561685551691</c:v>
                </c:pt>
                <c:pt idx="8546">
                  <c:v>3.0155561685551691</c:v>
                </c:pt>
                <c:pt idx="8547">
                  <c:v>3.0155561685551691</c:v>
                </c:pt>
                <c:pt idx="8548">
                  <c:v>3.0155561685551691</c:v>
                </c:pt>
                <c:pt idx="8549">
                  <c:v>3.0155561685551691</c:v>
                </c:pt>
                <c:pt idx="8550">
                  <c:v>3.0155561685551691</c:v>
                </c:pt>
                <c:pt idx="8551">
                  <c:v>3.0155561685551691</c:v>
                </c:pt>
                <c:pt idx="8552">
                  <c:v>3.0155561685551691</c:v>
                </c:pt>
                <c:pt idx="8553">
                  <c:v>3.0155561685551691</c:v>
                </c:pt>
                <c:pt idx="8554">
                  <c:v>3.0155561685551691</c:v>
                </c:pt>
                <c:pt idx="8555">
                  <c:v>3.0155561685551691</c:v>
                </c:pt>
                <c:pt idx="8556">
                  <c:v>3.0155561685551691</c:v>
                </c:pt>
                <c:pt idx="8557">
                  <c:v>3.0155561685551691</c:v>
                </c:pt>
                <c:pt idx="8558">
                  <c:v>3.0155561685551691</c:v>
                </c:pt>
                <c:pt idx="8559">
                  <c:v>3.0155561685551691</c:v>
                </c:pt>
                <c:pt idx="8560">
                  <c:v>3.0155561685551691</c:v>
                </c:pt>
                <c:pt idx="8561">
                  <c:v>3.0155561685551691</c:v>
                </c:pt>
                <c:pt idx="8562">
                  <c:v>3.0155561685551691</c:v>
                </c:pt>
                <c:pt idx="8563">
                  <c:v>3.0155561685551691</c:v>
                </c:pt>
                <c:pt idx="8564">
                  <c:v>3.0155561685551691</c:v>
                </c:pt>
                <c:pt idx="8565">
                  <c:v>3.0155561685551691</c:v>
                </c:pt>
                <c:pt idx="8566">
                  <c:v>3.0155561685551691</c:v>
                </c:pt>
                <c:pt idx="8567">
                  <c:v>3.0155561685551691</c:v>
                </c:pt>
                <c:pt idx="8568">
                  <c:v>3.0155561685551691</c:v>
                </c:pt>
                <c:pt idx="8569">
                  <c:v>3.0155561685551691</c:v>
                </c:pt>
                <c:pt idx="8570">
                  <c:v>3.0155561685551691</c:v>
                </c:pt>
                <c:pt idx="8571">
                  <c:v>3.0155561685551691</c:v>
                </c:pt>
                <c:pt idx="8572">
                  <c:v>3.0155561685551691</c:v>
                </c:pt>
                <c:pt idx="8573">
                  <c:v>3.0155561685551691</c:v>
                </c:pt>
                <c:pt idx="8574">
                  <c:v>2.9381551568068929</c:v>
                </c:pt>
                <c:pt idx="8575">
                  <c:v>2.7138261127484538</c:v>
                </c:pt>
                <c:pt idx="8576">
                  <c:v>2.4771752061792647</c:v>
                </c:pt>
                <c:pt idx="8577">
                  <c:v>2.2237580626993458</c:v>
                </c:pt>
                <c:pt idx="8578">
                  <c:v>1.9459216974351219</c:v>
                </c:pt>
                <c:pt idx="8579">
                  <c:v>1.62828729638934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E27-41CF-BE65-F92F3A20F8C8}"/>
            </c:ext>
          </c:extLst>
        </c:ser>
        <c:ser>
          <c:idx val="1"/>
          <c:order val="2"/>
          <c:tx>
            <c:v>DSLR Processed</c:v>
          </c:tx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SLR processed'!$C$2:$C$8577</c:f>
              <c:numCache>
                <c:formatCode>General</c:formatCode>
                <c:ptCount val="8576"/>
                <c:pt idx="0">
                  <c:v>620.20449871870301</c:v>
                </c:pt>
                <c:pt idx="1">
                  <c:v>582.18827887718305</c:v>
                </c:pt>
                <c:pt idx="2">
                  <c:v>556.85170997021396</c:v>
                </c:pt>
                <c:pt idx="3">
                  <c:v>545.16093798529403</c:v>
                </c:pt>
                <c:pt idx="4">
                  <c:v>539.01425667283002</c:v>
                </c:pt>
                <c:pt idx="5">
                  <c:v>519.20516395082302</c:v>
                </c:pt>
                <c:pt idx="6">
                  <c:v>507.36531100039201</c:v>
                </c:pt>
                <c:pt idx="7">
                  <c:v>495.33011397562302</c:v>
                </c:pt>
                <c:pt idx="8">
                  <c:v>474.14504373846501</c:v>
                </c:pt>
                <c:pt idx="9">
                  <c:v>462.19115133527998</c:v>
                </c:pt>
                <c:pt idx="10">
                  <c:v>448.29908194054502</c:v>
                </c:pt>
                <c:pt idx="11">
                  <c:v>437.39306244617001</c:v>
                </c:pt>
                <c:pt idx="12">
                  <c:v>434.58592968171899</c:v>
                </c:pt>
                <c:pt idx="13">
                  <c:v>427.05138758825501</c:v>
                </c:pt>
                <c:pt idx="14">
                  <c:v>415.45559902046301</c:v>
                </c:pt>
                <c:pt idx="15">
                  <c:v>404.49668101146801</c:v>
                </c:pt>
                <c:pt idx="16">
                  <c:v>400.44568351271602</c:v>
                </c:pt>
                <c:pt idx="17">
                  <c:v>392.70345764463298</c:v>
                </c:pt>
                <c:pt idx="18">
                  <c:v>389.928838812984</c:v>
                </c:pt>
                <c:pt idx="19">
                  <c:v>370.81469068473098</c:v>
                </c:pt>
                <c:pt idx="20">
                  <c:v>369.14546444287299</c:v>
                </c:pt>
                <c:pt idx="21">
                  <c:v>364.80003048084899</c:v>
                </c:pt>
                <c:pt idx="22">
                  <c:v>357.871274890461</c:v>
                </c:pt>
                <c:pt idx="23">
                  <c:v>356.56439880718199</c:v>
                </c:pt>
                <c:pt idx="24">
                  <c:v>351.15080851625498</c:v>
                </c:pt>
                <c:pt idx="25">
                  <c:v>344.488530767123</c:v>
                </c:pt>
                <c:pt idx="26">
                  <c:v>340.64312514040103</c:v>
                </c:pt>
                <c:pt idx="27">
                  <c:v>338.66671481920298</c:v>
                </c:pt>
                <c:pt idx="28">
                  <c:v>338.371749055642</c:v>
                </c:pt>
                <c:pt idx="29">
                  <c:v>336.24117605693999</c:v>
                </c:pt>
                <c:pt idx="30">
                  <c:v>335.14003321461399</c:v>
                </c:pt>
                <c:pt idx="31">
                  <c:v>332.26807504036799</c:v>
                </c:pt>
                <c:pt idx="32">
                  <c:v>331.89507309653101</c:v>
                </c:pt>
                <c:pt idx="33">
                  <c:v>323.248302108644</c:v>
                </c:pt>
                <c:pt idx="34">
                  <c:v>320.60316709766897</c:v>
                </c:pt>
                <c:pt idx="35">
                  <c:v>320.53260966193801</c:v>
                </c:pt>
                <c:pt idx="36">
                  <c:v>320.05685997963701</c:v>
                </c:pt>
                <c:pt idx="37">
                  <c:v>318.33890837189801</c:v>
                </c:pt>
                <c:pt idx="38">
                  <c:v>317.94809194480098</c:v>
                </c:pt>
                <c:pt idx="39">
                  <c:v>315.86670872600001</c:v>
                </c:pt>
                <c:pt idx="40">
                  <c:v>311.29099475181698</c:v>
                </c:pt>
                <c:pt idx="41">
                  <c:v>306.37177402333799</c:v>
                </c:pt>
                <c:pt idx="42">
                  <c:v>302.29733141509598</c:v>
                </c:pt>
                <c:pt idx="43">
                  <c:v>301.382525827508</c:v>
                </c:pt>
                <c:pt idx="44">
                  <c:v>299.72361412210802</c:v>
                </c:pt>
                <c:pt idx="45">
                  <c:v>294.37543919549199</c:v>
                </c:pt>
                <c:pt idx="46">
                  <c:v>293.66455228733503</c:v>
                </c:pt>
                <c:pt idx="47">
                  <c:v>292.20032227643799</c:v>
                </c:pt>
                <c:pt idx="48">
                  <c:v>291.81779744219102</c:v>
                </c:pt>
                <c:pt idx="49">
                  <c:v>289.85796220359703</c:v>
                </c:pt>
                <c:pt idx="50">
                  <c:v>288.49127641374901</c:v>
                </c:pt>
                <c:pt idx="51">
                  <c:v>287.22850863303898</c:v>
                </c:pt>
                <c:pt idx="52">
                  <c:v>285.01889994778998</c:v>
                </c:pt>
                <c:pt idx="53">
                  <c:v>284.424273062559</c:v>
                </c:pt>
                <c:pt idx="54">
                  <c:v>283.80305917263701</c:v>
                </c:pt>
                <c:pt idx="55">
                  <c:v>281.267963550356</c:v>
                </c:pt>
                <c:pt idx="56">
                  <c:v>280.89447502387401</c:v>
                </c:pt>
                <c:pt idx="57">
                  <c:v>280.71179744708098</c:v>
                </c:pt>
                <c:pt idx="58">
                  <c:v>277.47421464674102</c:v>
                </c:pt>
                <c:pt idx="59">
                  <c:v>275.59424542915502</c:v>
                </c:pt>
                <c:pt idx="60">
                  <c:v>273.83135810385602</c:v>
                </c:pt>
                <c:pt idx="61">
                  <c:v>273.68511920784402</c:v>
                </c:pt>
                <c:pt idx="62">
                  <c:v>272.15865711978</c:v>
                </c:pt>
                <c:pt idx="63">
                  <c:v>272.054041700325</c:v>
                </c:pt>
                <c:pt idx="64">
                  <c:v>270.936305051185</c:v>
                </c:pt>
                <c:pt idx="65">
                  <c:v>270.57435961298501</c:v>
                </c:pt>
                <c:pt idx="66">
                  <c:v>268.86606367069498</c:v>
                </c:pt>
                <c:pt idx="67">
                  <c:v>268.17374029628701</c:v>
                </c:pt>
                <c:pt idx="68">
                  <c:v>267.90199586878202</c:v>
                </c:pt>
                <c:pt idx="69">
                  <c:v>267.19252602120201</c:v>
                </c:pt>
                <c:pt idx="70">
                  <c:v>266.408017389424</c:v>
                </c:pt>
                <c:pt idx="71">
                  <c:v>264.30720909003901</c:v>
                </c:pt>
                <c:pt idx="72">
                  <c:v>263.94933158673501</c:v>
                </c:pt>
                <c:pt idx="73">
                  <c:v>262.67970321579298</c:v>
                </c:pt>
                <c:pt idx="74">
                  <c:v>262.15888547610399</c:v>
                </c:pt>
                <c:pt idx="75">
                  <c:v>260.66271704459001</c:v>
                </c:pt>
                <c:pt idx="76">
                  <c:v>260.25601923468798</c:v>
                </c:pt>
                <c:pt idx="77">
                  <c:v>259.97275610761102</c:v>
                </c:pt>
                <c:pt idx="78">
                  <c:v>259.78600299344203</c:v>
                </c:pt>
                <c:pt idx="79">
                  <c:v>255.866282369792</c:v>
                </c:pt>
                <c:pt idx="80">
                  <c:v>252.743868814243</c:v>
                </c:pt>
                <c:pt idx="81">
                  <c:v>252.00911228878499</c:v>
                </c:pt>
                <c:pt idx="82">
                  <c:v>249.53268726127999</c:v>
                </c:pt>
                <c:pt idx="83">
                  <c:v>249.30765235631699</c:v>
                </c:pt>
                <c:pt idx="84">
                  <c:v>248.548672670337</c:v>
                </c:pt>
                <c:pt idx="85">
                  <c:v>248.08872692597501</c:v>
                </c:pt>
                <c:pt idx="86">
                  <c:v>247.19591972369699</c:v>
                </c:pt>
                <c:pt idx="87">
                  <c:v>246.85121309475599</c:v>
                </c:pt>
                <c:pt idx="88">
                  <c:v>246.02938418431501</c:v>
                </c:pt>
                <c:pt idx="89">
                  <c:v>245.918871807399</c:v>
                </c:pt>
                <c:pt idx="90">
                  <c:v>245.64001647544401</c:v>
                </c:pt>
                <c:pt idx="91">
                  <c:v>245.430932630934</c:v>
                </c:pt>
                <c:pt idx="92">
                  <c:v>240.43934880548201</c:v>
                </c:pt>
                <c:pt idx="93">
                  <c:v>239.48019300892599</c:v>
                </c:pt>
                <c:pt idx="94">
                  <c:v>238.064148406784</c:v>
                </c:pt>
                <c:pt idx="95">
                  <c:v>237.905783388776</c:v>
                </c:pt>
                <c:pt idx="96">
                  <c:v>237.895917110977</c:v>
                </c:pt>
                <c:pt idx="97">
                  <c:v>237.70307357601999</c:v>
                </c:pt>
                <c:pt idx="98">
                  <c:v>235.41638862597901</c:v>
                </c:pt>
                <c:pt idx="99">
                  <c:v>234.29404838521401</c:v>
                </c:pt>
                <c:pt idx="100">
                  <c:v>234.0631528296</c:v>
                </c:pt>
                <c:pt idx="101">
                  <c:v>234.000059520642</c:v>
                </c:pt>
                <c:pt idx="102">
                  <c:v>233.082521041002</c:v>
                </c:pt>
                <c:pt idx="103">
                  <c:v>232.831281047782</c:v>
                </c:pt>
                <c:pt idx="104">
                  <c:v>232.68612206564799</c:v>
                </c:pt>
                <c:pt idx="105">
                  <c:v>232.684494590925</c:v>
                </c:pt>
                <c:pt idx="106">
                  <c:v>232.417273626591</c:v>
                </c:pt>
                <c:pt idx="107">
                  <c:v>231.323260917016</c:v>
                </c:pt>
                <c:pt idx="108">
                  <c:v>231.078571840943</c:v>
                </c:pt>
                <c:pt idx="109">
                  <c:v>230.81666855671401</c:v>
                </c:pt>
                <c:pt idx="110">
                  <c:v>230.41610917725799</c:v>
                </c:pt>
                <c:pt idx="111">
                  <c:v>230.35685099553001</c:v>
                </c:pt>
                <c:pt idx="112">
                  <c:v>228.508059693353</c:v>
                </c:pt>
                <c:pt idx="113">
                  <c:v>227.610283642425</c:v>
                </c:pt>
                <c:pt idx="114">
                  <c:v>226.99035627638699</c:v>
                </c:pt>
                <c:pt idx="115">
                  <c:v>226.53413644335001</c:v>
                </c:pt>
                <c:pt idx="116">
                  <c:v>224.59914651453201</c:v>
                </c:pt>
                <c:pt idx="117">
                  <c:v>223.26119479100001</c:v>
                </c:pt>
                <c:pt idx="118">
                  <c:v>223.16415959933801</c:v>
                </c:pt>
                <c:pt idx="119">
                  <c:v>222.78864389196301</c:v>
                </c:pt>
                <c:pt idx="120">
                  <c:v>219.52921068901401</c:v>
                </c:pt>
                <c:pt idx="121">
                  <c:v>218.19499008835001</c:v>
                </c:pt>
                <c:pt idx="122">
                  <c:v>217.95340597144801</c:v>
                </c:pt>
                <c:pt idx="123">
                  <c:v>216.586194264912</c:v>
                </c:pt>
                <c:pt idx="124">
                  <c:v>215.78808814033999</c:v>
                </c:pt>
                <c:pt idx="125">
                  <c:v>215.04493634124501</c:v>
                </c:pt>
                <c:pt idx="126">
                  <c:v>214.825719055919</c:v>
                </c:pt>
                <c:pt idx="127">
                  <c:v>214.069476124224</c:v>
                </c:pt>
                <c:pt idx="128">
                  <c:v>211.91894599074001</c:v>
                </c:pt>
                <c:pt idx="129">
                  <c:v>210.24407078726301</c:v>
                </c:pt>
                <c:pt idx="130">
                  <c:v>209.82729881972199</c:v>
                </c:pt>
                <c:pt idx="131">
                  <c:v>209.265597747258</c:v>
                </c:pt>
                <c:pt idx="132">
                  <c:v>209.017129247718</c:v>
                </c:pt>
                <c:pt idx="133">
                  <c:v>208.88262953502499</c:v>
                </c:pt>
                <c:pt idx="134">
                  <c:v>208.79292160533399</c:v>
                </c:pt>
                <c:pt idx="135">
                  <c:v>207.297442618894</c:v>
                </c:pt>
                <c:pt idx="136">
                  <c:v>206.69861284256399</c:v>
                </c:pt>
                <c:pt idx="137">
                  <c:v>206.630801778685</c:v>
                </c:pt>
                <c:pt idx="138">
                  <c:v>206.269925107923</c:v>
                </c:pt>
                <c:pt idx="139">
                  <c:v>205.487689671021</c:v>
                </c:pt>
                <c:pt idx="140">
                  <c:v>205.28786272941699</c:v>
                </c:pt>
                <c:pt idx="141">
                  <c:v>204.85009722936101</c:v>
                </c:pt>
                <c:pt idx="142">
                  <c:v>204.350163975763</c:v>
                </c:pt>
                <c:pt idx="143">
                  <c:v>204.234245245887</c:v>
                </c:pt>
                <c:pt idx="144">
                  <c:v>204.15860402063601</c:v>
                </c:pt>
                <c:pt idx="145">
                  <c:v>204.018772140713</c:v>
                </c:pt>
                <c:pt idx="146">
                  <c:v>204.001505943366</c:v>
                </c:pt>
                <c:pt idx="147">
                  <c:v>203.503207113493</c:v>
                </c:pt>
                <c:pt idx="148">
                  <c:v>202.875466363436</c:v>
                </c:pt>
                <c:pt idx="149">
                  <c:v>201.84513934880701</c:v>
                </c:pt>
                <c:pt idx="150">
                  <c:v>201.28006890107099</c:v>
                </c:pt>
                <c:pt idx="151">
                  <c:v>200.79278662720699</c:v>
                </c:pt>
                <c:pt idx="152">
                  <c:v>200.74534155346299</c:v>
                </c:pt>
                <c:pt idx="153">
                  <c:v>200.16811130590301</c:v>
                </c:pt>
                <c:pt idx="154">
                  <c:v>200.10524749321701</c:v>
                </c:pt>
                <c:pt idx="155">
                  <c:v>199.97943548904999</c:v>
                </c:pt>
                <c:pt idx="156">
                  <c:v>199.443585269279</c:v>
                </c:pt>
                <c:pt idx="157">
                  <c:v>198.60938288088099</c:v>
                </c:pt>
                <c:pt idx="158">
                  <c:v>197.16133723798399</c:v>
                </c:pt>
                <c:pt idx="159">
                  <c:v>197.14083208883301</c:v>
                </c:pt>
                <c:pt idx="160">
                  <c:v>196.667917776162</c:v>
                </c:pt>
                <c:pt idx="161">
                  <c:v>196.25607971241399</c:v>
                </c:pt>
                <c:pt idx="162">
                  <c:v>196.088143176568</c:v>
                </c:pt>
                <c:pt idx="163">
                  <c:v>195.66081022841601</c:v>
                </c:pt>
                <c:pt idx="164">
                  <c:v>194.95182016644901</c:v>
                </c:pt>
                <c:pt idx="165">
                  <c:v>194.92702490107899</c:v>
                </c:pt>
                <c:pt idx="166">
                  <c:v>193.692399761052</c:v>
                </c:pt>
                <c:pt idx="167">
                  <c:v>193.35402087377599</c:v>
                </c:pt>
                <c:pt idx="168">
                  <c:v>193.13079788541901</c:v>
                </c:pt>
                <c:pt idx="169">
                  <c:v>193.01652150378999</c:v>
                </c:pt>
                <c:pt idx="170">
                  <c:v>192.94152784360099</c:v>
                </c:pt>
                <c:pt idx="171">
                  <c:v>191.54663283664999</c:v>
                </c:pt>
                <c:pt idx="172">
                  <c:v>191.24886375677801</c:v>
                </c:pt>
                <c:pt idx="173">
                  <c:v>190.496514575215</c:v>
                </c:pt>
                <c:pt idx="174">
                  <c:v>189.97428007196601</c:v>
                </c:pt>
                <c:pt idx="175">
                  <c:v>189.96213354661299</c:v>
                </c:pt>
                <c:pt idx="176">
                  <c:v>189.22843151233599</c:v>
                </c:pt>
                <c:pt idx="177">
                  <c:v>188.96680092068399</c:v>
                </c:pt>
                <c:pt idx="178">
                  <c:v>188.963724555412</c:v>
                </c:pt>
                <c:pt idx="179">
                  <c:v>188.46335440949801</c:v>
                </c:pt>
                <c:pt idx="180">
                  <c:v>187.69960040149701</c:v>
                </c:pt>
                <c:pt idx="181">
                  <c:v>187.58303154076799</c:v>
                </c:pt>
                <c:pt idx="182">
                  <c:v>187.49046754665099</c:v>
                </c:pt>
                <c:pt idx="183">
                  <c:v>187.45870376332201</c:v>
                </c:pt>
                <c:pt idx="184">
                  <c:v>187.43158069850799</c:v>
                </c:pt>
                <c:pt idx="185">
                  <c:v>186.893184451504</c:v>
                </c:pt>
                <c:pt idx="186">
                  <c:v>186.73099866745201</c:v>
                </c:pt>
                <c:pt idx="187">
                  <c:v>186.25636336272299</c:v>
                </c:pt>
                <c:pt idx="188">
                  <c:v>186.00001821767501</c:v>
                </c:pt>
                <c:pt idx="189">
                  <c:v>185.80491924011901</c:v>
                </c:pt>
                <c:pt idx="190">
                  <c:v>185.067986061211</c:v>
                </c:pt>
                <c:pt idx="191">
                  <c:v>184.99194438088699</c:v>
                </c:pt>
                <c:pt idx="192">
                  <c:v>184.90771410373901</c:v>
                </c:pt>
                <c:pt idx="193">
                  <c:v>184.535213109079</c:v>
                </c:pt>
                <c:pt idx="194">
                  <c:v>184.407084590902</c:v>
                </c:pt>
                <c:pt idx="195">
                  <c:v>182.71189540145201</c:v>
                </c:pt>
                <c:pt idx="196">
                  <c:v>182.35704316077599</c:v>
                </c:pt>
                <c:pt idx="197">
                  <c:v>182.118609084751</c:v>
                </c:pt>
                <c:pt idx="198">
                  <c:v>182.05802106935499</c:v>
                </c:pt>
                <c:pt idx="199">
                  <c:v>181.90620867467601</c:v>
                </c:pt>
                <c:pt idx="200">
                  <c:v>181.80565472919</c:v>
                </c:pt>
                <c:pt idx="201">
                  <c:v>181.536566099488</c:v>
                </c:pt>
                <c:pt idx="202">
                  <c:v>181.49719908978</c:v>
                </c:pt>
                <c:pt idx="203">
                  <c:v>180.77610196789601</c:v>
                </c:pt>
                <c:pt idx="204">
                  <c:v>180.52407937655701</c:v>
                </c:pt>
                <c:pt idx="205">
                  <c:v>180.04740701228499</c:v>
                </c:pt>
                <c:pt idx="206">
                  <c:v>179.61518671135599</c:v>
                </c:pt>
                <c:pt idx="207">
                  <c:v>179.27719901448299</c:v>
                </c:pt>
                <c:pt idx="208">
                  <c:v>179.11721448573499</c:v>
                </c:pt>
                <c:pt idx="209">
                  <c:v>179.11235469328699</c:v>
                </c:pt>
                <c:pt idx="210">
                  <c:v>178.91421699585101</c:v>
                </c:pt>
                <c:pt idx="211">
                  <c:v>177.840130372706</c:v>
                </c:pt>
                <c:pt idx="212">
                  <c:v>177.65423806748501</c:v>
                </c:pt>
                <c:pt idx="213">
                  <c:v>177.279285693124</c:v>
                </c:pt>
                <c:pt idx="214">
                  <c:v>177.21064584157401</c:v>
                </c:pt>
                <c:pt idx="215">
                  <c:v>177.10714974240599</c:v>
                </c:pt>
                <c:pt idx="216">
                  <c:v>176.17029100247399</c:v>
                </c:pt>
                <c:pt idx="217">
                  <c:v>175.42781460318901</c:v>
                </c:pt>
                <c:pt idx="218">
                  <c:v>175.005596631674</c:v>
                </c:pt>
                <c:pt idx="219">
                  <c:v>174.88304347238599</c:v>
                </c:pt>
                <c:pt idx="220">
                  <c:v>174.375370587231</c:v>
                </c:pt>
                <c:pt idx="221">
                  <c:v>174.19270039897299</c:v>
                </c:pt>
                <c:pt idx="222">
                  <c:v>173.93549506620599</c:v>
                </c:pt>
                <c:pt idx="223">
                  <c:v>173.17754033058799</c:v>
                </c:pt>
                <c:pt idx="224">
                  <c:v>172.43434762796801</c:v>
                </c:pt>
                <c:pt idx="225">
                  <c:v>172.140565890391</c:v>
                </c:pt>
                <c:pt idx="226">
                  <c:v>172.139966792797</c:v>
                </c:pt>
                <c:pt idx="227">
                  <c:v>172.023630226432</c:v>
                </c:pt>
                <c:pt idx="228">
                  <c:v>171.97959099139399</c:v>
                </c:pt>
                <c:pt idx="229">
                  <c:v>171.706491266592</c:v>
                </c:pt>
                <c:pt idx="230">
                  <c:v>171.659733313137</c:v>
                </c:pt>
                <c:pt idx="231">
                  <c:v>171.50934587249199</c:v>
                </c:pt>
                <c:pt idx="232">
                  <c:v>171.37290124962999</c:v>
                </c:pt>
                <c:pt idx="233">
                  <c:v>171.16720340994701</c:v>
                </c:pt>
                <c:pt idx="234">
                  <c:v>170.70344874834299</c:v>
                </c:pt>
                <c:pt idx="235">
                  <c:v>170.4078648588</c:v>
                </c:pt>
                <c:pt idx="236">
                  <c:v>170.37518441810101</c:v>
                </c:pt>
                <c:pt idx="237">
                  <c:v>169.676533068553</c:v>
                </c:pt>
                <c:pt idx="238">
                  <c:v>169.18194614055901</c:v>
                </c:pt>
                <c:pt idx="239">
                  <c:v>169.03957909125299</c:v>
                </c:pt>
                <c:pt idx="240">
                  <c:v>168.29751553520799</c:v>
                </c:pt>
                <c:pt idx="241">
                  <c:v>167.95774910916899</c:v>
                </c:pt>
                <c:pt idx="242">
                  <c:v>167.54825228308499</c:v>
                </c:pt>
                <c:pt idx="243">
                  <c:v>167.358014641399</c:v>
                </c:pt>
                <c:pt idx="244">
                  <c:v>167.28814144202201</c:v>
                </c:pt>
                <c:pt idx="245">
                  <c:v>166.96080852756899</c:v>
                </c:pt>
                <c:pt idx="246">
                  <c:v>166.50333392060401</c:v>
                </c:pt>
                <c:pt idx="247">
                  <c:v>166.20464512130499</c:v>
                </c:pt>
                <c:pt idx="248">
                  <c:v>165.900732620029</c:v>
                </c:pt>
                <c:pt idx="249">
                  <c:v>164.93944126376601</c:v>
                </c:pt>
                <c:pt idx="250">
                  <c:v>164.57283686615401</c:v>
                </c:pt>
                <c:pt idx="251">
                  <c:v>164.38841576377899</c:v>
                </c:pt>
                <c:pt idx="252">
                  <c:v>164.255054685022</c:v>
                </c:pt>
                <c:pt idx="253">
                  <c:v>163.85976707794401</c:v>
                </c:pt>
                <c:pt idx="254">
                  <c:v>163.84011349912799</c:v>
                </c:pt>
                <c:pt idx="255">
                  <c:v>163.43950446733001</c:v>
                </c:pt>
                <c:pt idx="256">
                  <c:v>163.19475260374199</c:v>
                </c:pt>
                <c:pt idx="257">
                  <c:v>162.495232409171</c:v>
                </c:pt>
                <c:pt idx="258">
                  <c:v>162.07814966429299</c:v>
                </c:pt>
                <c:pt idx="259">
                  <c:v>161.992405281912</c:v>
                </c:pt>
                <c:pt idx="260">
                  <c:v>160.80849515848601</c:v>
                </c:pt>
                <c:pt idx="261">
                  <c:v>160.79076867304499</c:v>
                </c:pt>
                <c:pt idx="262">
                  <c:v>160.69543243176301</c:v>
                </c:pt>
                <c:pt idx="263">
                  <c:v>160.46044264238</c:v>
                </c:pt>
                <c:pt idx="264">
                  <c:v>160.32150763380801</c:v>
                </c:pt>
                <c:pt idx="265">
                  <c:v>160.31945966795899</c:v>
                </c:pt>
                <c:pt idx="266">
                  <c:v>160.074593439415</c:v>
                </c:pt>
                <c:pt idx="267">
                  <c:v>159.79005487390501</c:v>
                </c:pt>
                <c:pt idx="268">
                  <c:v>159.77402403221799</c:v>
                </c:pt>
                <c:pt idx="269">
                  <c:v>159.646285901357</c:v>
                </c:pt>
                <c:pt idx="270">
                  <c:v>159.60541720618201</c:v>
                </c:pt>
                <c:pt idx="271">
                  <c:v>159.53310385501501</c:v>
                </c:pt>
                <c:pt idx="272">
                  <c:v>159.32072203044299</c:v>
                </c:pt>
                <c:pt idx="273">
                  <c:v>159.08146028182699</c:v>
                </c:pt>
                <c:pt idx="274">
                  <c:v>158.85233708144801</c:v>
                </c:pt>
                <c:pt idx="275">
                  <c:v>158.79235001890001</c:v>
                </c:pt>
                <c:pt idx="276">
                  <c:v>158.439566835596</c:v>
                </c:pt>
                <c:pt idx="277">
                  <c:v>157.310473635432</c:v>
                </c:pt>
                <c:pt idx="278">
                  <c:v>157.298962211673</c:v>
                </c:pt>
                <c:pt idx="279">
                  <c:v>157.009930144093</c:v>
                </c:pt>
                <c:pt idx="280">
                  <c:v>156.94354926095801</c:v>
                </c:pt>
                <c:pt idx="281">
                  <c:v>156.89654097900899</c:v>
                </c:pt>
                <c:pt idx="282">
                  <c:v>156.852869297875</c:v>
                </c:pt>
                <c:pt idx="283">
                  <c:v>156.58289937022701</c:v>
                </c:pt>
                <c:pt idx="284">
                  <c:v>156.27404676302999</c:v>
                </c:pt>
                <c:pt idx="285">
                  <c:v>156.24901981001699</c:v>
                </c:pt>
                <c:pt idx="286">
                  <c:v>156.224391399051</c:v>
                </c:pt>
                <c:pt idx="287">
                  <c:v>156.02880299335399</c:v>
                </c:pt>
                <c:pt idx="288">
                  <c:v>155.51527920671799</c:v>
                </c:pt>
                <c:pt idx="289">
                  <c:v>155.42342175727501</c:v>
                </c:pt>
                <c:pt idx="290">
                  <c:v>155.34875970683001</c:v>
                </c:pt>
                <c:pt idx="291">
                  <c:v>154.36842087634199</c:v>
                </c:pt>
                <c:pt idx="292">
                  <c:v>154.30043319452599</c:v>
                </c:pt>
                <c:pt idx="293">
                  <c:v>154.26765554076101</c:v>
                </c:pt>
                <c:pt idx="294">
                  <c:v>153.87185478514101</c:v>
                </c:pt>
                <c:pt idx="295">
                  <c:v>153.86979720717699</c:v>
                </c:pt>
                <c:pt idx="296">
                  <c:v>153.564141654992</c:v>
                </c:pt>
                <c:pt idx="297">
                  <c:v>153.54326765074299</c:v>
                </c:pt>
                <c:pt idx="298">
                  <c:v>153.52580988316799</c:v>
                </c:pt>
                <c:pt idx="299">
                  <c:v>153.117562598528</c:v>
                </c:pt>
                <c:pt idx="300">
                  <c:v>153.094887381353</c:v>
                </c:pt>
                <c:pt idx="301">
                  <c:v>152.6458731278</c:v>
                </c:pt>
                <c:pt idx="302">
                  <c:v>152.550530843101</c:v>
                </c:pt>
                <c:pt idx="303">
                  <c:v>152.46123342482599</c:v>
                </c:pt>
                <c:pt idx="304">
                  <c:v>152.09667067425599</c:v>
                </c:pt>
                <c:pt idx="305">
                  <c:v>151.421037649319</c:v>
                </c:pt>
                <c:pt idx="306">
                  <c:v>150.95543166771799</c:v>
                </c:pt>
                <c:pt idx="307">
                  <c:v>150.883143876297</c:v>
                </c:pt>
                <c:pt idx="308">
                  <c:v>150.71007518789401</c:v>
                </c:pt>
                <c:pt idx="309">
                  <c:v>150.48180613931899</c:v>
                </c:pt>
                <c:pt idx="310">
                  <c:v>150.13559873958701</c:v>
                </c:pt>
                <c:pt idx="311">
                  <c:v>150.02826638557099</c:v>
                </c:pt>
                <c:pt idx="312">
                  <c:v>149.778256459625</c:v>
                </c:pt>
                <c:pt idx="313">
                  <c:v>149.49522131058501</c:v>
                </c:pt>
                <c:pt idx="314">
                  <c:v>149.45983269348301</c:v>
                </c:pt>
                <c:pt idx="315">
                  <c:v>148.93120566653701</c:v>
                </c:pt>
                <c:pt idx="316">
                  <c:v>148.87778882850901</c:v>
                </c:pt>
                <c:pt idx="317">
                  <c:v>148.81962778621599</c:v>
                </c:pt>
                <c:pt idx="318">
                  <c:v>148.75159359857801</c:v>
                </c:pt>
                <c:pt idx="319">
                  <c:v>148.70813342493599</c:v>
                </c:pt>
                <c:pt idx="320">
                  <c:v>148.57479946769701</c:v>
                </c:pt>
                <c:pt idx="321">
                  <c:v>147.59982345501601</c:v>
                </c:pt>
                <c:pt idx="322">
                  <c:v>147.38010556151099</c:v>
                </c:pt>
                <c:pt idx="323">
                  <c:v>147.099265411229</c:v>
                </c:pt>
                <c:pt idx="324">
                  <c:v>146.90761606629599</c:v>
                </c:pt>
                <c:pt idx="325">
                  <c:v>146.81343782470299</c:v>
                </c:pt>
                <c:pt idx="326">
                  <c:v>146.64210402026001</c:v>
                </c:pt>
                <c:pt idx="327">
                  <c:v>146.624324456745</c:v>
                </c:pt>
                <c:pt idx="328">
                  <c:v>146.598235476751</c:v>
                </c:pt>
                <c:pt idx="329">
                  <c:v>146.353921568131</c:v>
                </c:pt>
                <c:pt idx="330">
                  <c:v>145.56379661050701</c:v>
                </c:pt>
                <c:pt idx="331">
                  <c:v>145.152973809087</c:v>
                </c:pt>
                <c:pt idx="332">
                  <c:v>145.05443502559399</c:v>
                </c:pt>
                <c:pt idx="333">
                  <c:v>144.72307220922099</c:v>
                </c:pt>
                <c:pt idx="334">
                  <c:v>144.57935463547699</c:v>
                </c:pt>
                <c:pt idx="335">
                  <c:v>144.29198014269201</c:v>
                </c:pt>
                <c:pt idx="336">
                  <c:v>143.24076602923901</c:v>
                </c:pt>
                <c:pt idx="337">
                  <c:v>143.214193295402</c:v>
                </c:pt>
                <c:pt idx="338">
                  <c:v>142.802946160772</c:v>
                </c:pt>
                <c:pt idx="339">
                  <c:v>142.77734727856</c:v>
                </c:pt>
                <c:pt idx="340">
                  <c:v>142.18657291386799</c:v>
                </c:pt>
                <c:pt idx="341">
                  <c:v>142.177005007574</c:v>
                </c:pt>
                <c:pt idx="342">
                  <c:v>142.08981043595099</c:v>
                </c:pt>
                <c:pt idx="343">
                  <c:v>142.07349812622701</c:v>
                </c:pt>
                <c:pt idx="344">
                  <c:v>141.926039433906</c:v>
                </c:pt>
                <c:pt idx="345">
                  <c:v>141.528158132583</c:v>
                </c:pt>
                <c:pt idx="346">
                  <c:v>141.356767618182</c:v>
                </c:pt>
                <c:pt idx="347">
                  <c:v>140.92707790024801</c:v>
                </c:pt>
                <c:pt idx="348">
                  <c:v>140.584633748524</c:v>
                </c:pt>
                <c:pt idx="349">
                  <c:v>140.235315941202</c:v>
                </c:pt>
                <c:pt idx="350">
                  <c:v>140.10333148250001</c:v>
                </c:pt>
                <c:pt idx="351">
                  <c:v>140.05672916353899</c:v>
                </c:pt>
                <c:pt idx="352">
                  <c:v>139.59230444916699</c:v>
                </c:pt>
                <c:pt idx="353">
                  <c:v>139.20246990874699</c:v>
                </c:pt>
                <c:pt idx="354">
                  <c:v>139.01890992152701</c:v>
                </c:pt>
                <c:pt idx="355">
                  <c:v>138.952280726212</c:v>
                </c:pt>
                <c:pt idx="356">
                  <c:v>138.63151249226101</c:v>
                </c:pt>
                <c:pt idx="357">
                  <c:v>138.28293588477399</c:v>
                </c:pt>
                <c:pt idx="358">
                  <c:v>137.64810413893301</c:v>
                </c:pt>
                <c:pt idx="359">
                  <c:v>137.47220993401999</c:v>
                </c:pt>
                <c:pt idx="360">
                  <c:v>137.344548065477</c:v>
                </c:pt>
                <c:pt idx="361">
                  <c:v>137.093365375139</c:v>
                </c:pt>
                <c:pt idx="362">
                  <c:v>137.04714182674201</c:v>
                </c:pt>
                <c:pt idx="363">
                  <c:v>136.97520262193399</c:v>
                </c:pt>
                <c:pt idx="364">
                  <c:v>136.64593533236999</c:v>
                </c:pt>
                <c:pt idx="365">
                  <c:v>136.32011683639601</c:v>
                </c:pt>
                <c:pt idx="366">
                  <c:v>136.29581804199</c:v>
                </c:pt>
                <c:pt idx="367">
                  <c:v>136.19018238454001</c:v>
                </c:pt>
                <c:pt idx="368">
                  <c:v>135.88525657284799</c:v>
                </c:pt>
                <c:pt idx="369">
                  <c:v>135.442735817396</c:v>
                </c:pt>
                <c:pt idx="370">
                  <c:v>135.11060737455699</c:v>
                </c:pt>
                <c:pt idx="371">
                  <c:v>134.853806063973</c:v>
                </c:pt>
                <c:pt idx="372">
                  <c:v>134.77457487549501</c:v>
                </c:pt>
                <c:pt idx="373">
                  <c:v>134.701447196098</c:v>
                </c:pt>
                <c:pt idx="374">
                  <c:v>134.269900877639</c:v>
                </c:pt>
                <c:pt idx="375">
                  <c:v>134.19963923262901</c:v>
                </c:pt>
                <c:pt idx="376">
                  <c:v>134.13664125149899</c:v>
                </c:pt>
                <c:pt idx="377">
                  <c:v>134.118235274055</c:v>
                </c:pt>
                <c:pt idx="378">
                  <c:v>134.07132378676599</c:v>
                </c:pt>
                <c:pt idx="379">
                  <c:v>134.00946318432401</c:v>
                </c:pt>
                <c:pt idx="380">
                  <c:v>133.994174915949</c:v>
                </c:pt>
                <c:pt idx="381">
                  <c:v>133.94199278089499</c:v>
                </c:pt>
                <c:pt idx="382">
                  <c:v>133.64119668802499</c:v>
                </c:pt>
                <c:pt idx="383">
                  <c:v>133.382704660787</c:v>
                </c:pt>
                <c:pt idx="384">
                  <c:v>132.592714541958</c:v>
                </c:pt>
                <c:pt idx="385">
                  <c:v>132.45371962118901</c:v>
                </c:pt>
                <c:pt idx="386">
                  <c:v>132.31433099198901</c:v>
                </c:pt>
                <c:pt idx="387">
                  <c:v>132.21337655158399</c:v>
                </c:pt>
                <c:pt idx="388">
                  <c:v>132.10987004988399</c:v>
                </c:pt>
                <c:pt idx="389">
                  <c:v>132.106871611717</c:v>
                </c:pt>
                <c:pt idx="390">
                  <c:v>131.995917482583</c:v>
                </c:pt>
                <c:pt idx="391">
                  <c:v>131.57066303533799</c:v>
                </c:pt>
                <c:pt idx="392">
                  <c:v>131.129138770883</c:v>
                </c:pt>
                <c:pt idx="393">
                  <c:v>131.07818960272701</c:v>
                </c:pt>
                <c:pt idx="394">
                  <c:v>130.89266678672999</c:v>
                </c:pt>
                <c:pt idx="395">
                  <c:v>130.30334099753901</c:v>
                </c:pt>
                <c:pt idx="396">
                  <c:v>130.00764873491599</c:v>
                </c:pt>
                <c:pt idx="397">
                  <c:v>129.923962742843</c:v>
                </c:pt>
                <c:pt idx="398">
                  <c:v>129.727536695</c:v>
                </c:pt>
                <c:pt idx="399">
                  <c:v>129.68138730995199</c:v>
                </c:pt>
                <c:pt idx="400">
                  <c:v>129.585895336937</c:v>
                </c:pt>
                <c:pt idx="401">
                  <c:v>129.26810050284999</c:v>
                </c:pt>
                <c:pt idx="402">
                  <c:v>129.09801200224999</c:v>
                </c:pt>
                <c:pt idx="403">
                  <c:v>129.04534566750601</c:v>
                </c:pt>
                <c:pt idx="404">
                  <c:v>128.93482687506301</c:v>
                </c:pt>
                <c:pt idx="405">
                  <c:v>128.715073394592</c:v>
                </c:pt>
                <c:pt idx="406">
                  <c:v>128.59302017681699</c:v>
                </c:pt>
                <c:pt idx="407">
                  <c:v>128.487375793719</c:v>
                </c:pt>
                <c:pt idx="408">
                  <c:v>128.09241726335301</c:v>
                </c:pt>
                <c:pt idx="409">
                  <c:v>127.817962507883</c:v>
                </c:pt>
                <c:pt idx="410">
                  <c:v>127.70059885068299</c:v>
                </c:pt>
                <c:pt idx="411">
                  <c:v>127.312845180298</c:v>
                </c:pt>
                <c:pt idx="412">
                  <c:v>127.235618406591</c:v>
                </c:pt>
                <c:pt idx="413">
                  <c:v>127.09883851951599</c:v>
                </c:pt>
                <c:pt idx="414">
                  <c:v>126.919472639365</c:v>
                </c:pt>
                <c:pt idx="415">
                  <c:v>126.706479631088</c:v>
                </c:pt>
                <c:pt idx="416">
                  <c:v>126.5489224192</c:v>
                </c:pt>
                <c:pt idx="417">
                  <c:v>126.278577648572</c:v>
                </c:pt>
                <c:pt idx="418">
                  <c:v>126.07015943897299</c:v>
                </c:pt>
                <c:pt idx="419">
                  <c:v>125.95332733113899</c:v>
                </c:pt>
                <c:pt idx="420">
                  <c:v>125.93491841526701</c:v>
                </c:pt>
                <c:pt idx="421">
                  <c:v>125.822685145222</c:v>
                </c:pt>
                <c:pt idx="422">
                  <c:v>125.318322236836</c:v>
                </c:pt>
                <c:pt idx="423">
                  <c:v>125.113253216806</c:v>
                </c:pt>
                <c:pt idx="424">
                  <c:v>124.907130639785</c:v>
                </c:pt>
                <c:pt idx="425">
                  <c:v>124.847182276905</c:v>
                </c:pt>
                <c:pt idx="426">
                  <c:v>124.79197481926199</c:v>
                </c:pt>
                <c:pt idx="427">
                  <c:v>123.595257290424</c:v>
                </c:pt>
                <c:pt idx="428">
                  <c:v>123.32289668896</c:v>
                </c:pt>
                <c:pt idx="429">
                  <c:v>123.308469920985</c:v>
                </c:pt>
                <c:pt idx="430">
                  <c:v>123.266614153953</c:v>
                </c:pt>
                <c:pt idx="431">
                  <c:v>123.199476085363</c:v>
                </c:pt>
                <c:pt idx="432">
                  <c:v>123.10887614390001</c:v>
                </c:pt>
                <c:pt idx="433">
                  <c:v>123.092207143617</c:v>
                </c:pt>
                <c:pt idx="434">
                  <c:v>123.089589136928</c:v>
                </c:pt>
                <c:pt idx="435">
                  <c:v>123.084541727812</c:v>
                </c:pt>
                <c:pt idx="436">
                  <c:v>123.056992875956</c:v>
                </c:pt>
                <c:pt idx="437">
                  <c:v>122.99489624611201</c:v>
                </c:pt>
                <c:pt idx="438">
                  <c:v>122.457847939575</c:v>
                </c:pt>
                <c:pt idx="439">
                  <c:v>122.434680213831</c:v>
                </c:pt>
                <c:pt idx="440">
                  <c:v>121.97373827285</c:v>
                </c:pt>
                <c:pt idx="441">
                  <c:v>121.954312618233</c:v>
                </c:pt>
                <c:pt idx="442">
                  <c:v>121.89287689582601</c:v>
                </c:pt>
                <c:pt idx="443">
                  <c:v>121.71970377746899</c:v>
                </c:pt>
                <c:pt idx="444">
                  <c:v>121.684339540175</c:v>
                </c:pt>
                <c:pt idx="445">
                  <c:v>121.487908273202</c:v>
                </c:pt>
                <c:pt idx="446">
                  <c:v>121.14749948367199</c:v>
                </c:pt>
                <c:pt idx="447">
                  <c:v>120.78661542260301</c:v>
                </c:pt>
                <c:pt idx="448">
                  <c:v>120.02153259694499</c:v>
                </c:pt>
                <c:pt idx="449">
                  <c:v>119.565395382221</c:v>
                </c:pt>
                <c:pt idx="450">
                  <c:v>119.306610371152</c:v>
                </c:pt>
                <c:pt idx="451">
                  <c:v>119.19915404388099</c:v>
                </c:pt>
                <c:pt idx="452">
                  <c:v>118.983700301703</c:v>
                </c:pt>
                <c:pt idx="453">
                  <c:v>118.754871633148</c:v>
                </c:pt>
                <c:pt idx="454">
                  <c:v>118.742317270199</c:v>
                </c:pt>
                <c:pt idx="455">
                  <c:v>118.336795259798</c:v>
                </c:pt>
                <c:pt idx="456">
                  <c:v>118.264787425384</c:v>
                </c:pt>
                <c:pt idx="457">
                  <c:v>118.255749037214</c:v>
                </c:pt>
                <c:pt idx="458">
                  <c:v>118.18149026314801</c:v>
                </c:pt>
                <c:pt idx="459">
                  <c:v>118.168292641102</c:v>
                </c:pt>
                <c:pt idx="460">
                  <c:v>118.129346495882</c:v>
                </c:pt>
                <c:pt idx="461">
                  <c:v>117.960461508045</c:v>
                </c:pt>
                <c:pt idx="462">
                  <c:v>117.82526258486401</c:v>
                </c:pt>
                <c:pt idx="463">
                  <c:v>117.647561932548</c:v>
                </c:pt>
                <c:pt idx="464">
                  <c:v>117.39754596591</c:v>
                </c:pt>
                <c:pt idx="465">
                  <c:v>117.349189854603</c:v>
                </c:pt>
                <c:pt idx="466">
                  <c:v>117.012838216483</c:v>
                </c:pt>
                <c:pt idx="467">
                  <c:v>116.839276445953</c:v>
                </c:pt>
                <c:pt idx="468">
                  <c:v>116.83184440454799</c:v>
                </c:pt>
                <c:pt idx="469">
                  <c:v>116.470442936818</c:v>
                </c:pt>
                <c:pt idx="470">
                  <c:v>116.37289206850301</c:v>
                </c:pt>
                <c:pt idx="471">
                  <c:v>116.285814730523</c:v>
                </c:pt>
                <c:pt idx="472">
                  <c:v>116.1513905609</c:v>
                </c:pt>
                <c:pt idx="473">
                  <c:v>116.088711556135</c:v>
                </c:pt>
                <c:pt idx="474">
                  <c:v>115.99670765333801</c:v>
                </c:pt>
                <c:pt idx="475">
                  <c:v>115.91972500820199</c:v>
                </c:pt>
                <c:pt idx="476">
                  <c:v>115.67164050853</c:v>
                </c:pt>
                <c:pt idx="477">
                  <c:v>115.45188130826099</c:v>
                </c:pt>
                <c:pt idx="478">
                  <c:v>115.391238999593</c:v>
                </c:pt>
                <c:pt idx="479">
                  <c:v>115.283631973837</c:v>
                </c:pt>
                <c:pt idx="480">
                  <c:v>115.175078135654</c:v>
                </c:pt>
                <c:pt idx="481">
                  <c:v>114.726507388567</c:v>
                </c:pt>
                <c:pt idx="482">
                  <c:v>114.71091984773599</c:v>
                </c:pt>
                <c:pt idx="483">
                  <c:v>114.19094290957101</c:v>
                </c:pt>
                <c:pt idx="484">
                  <c:v>114.16876928622899</c:v>
                </c:pt>
                <c:pt idx="485">
                  <c:v>114.125896617067</c:v>
                </c:pt>
                <c:pt idx="486">
                  <c:v>113.90214713766601</c:v>
                </c:pt>
                <c:pt idx="487">
                  <c:v>113.839544755727</c:v>
                </c:pt>
                <c:pt idx="488">
                  <c:v>113.750044840786</c:v>
                </c:pt>
                <c:pt idx="489">
                  <c:v>113.54331946167</c:v>
                </c:pt>
                <c:pt idx="490">
                  <c:v>113.47313577155801</c:v>
                </c:pt>
                <c:pt idx="491">
                  <c:v>113.37185184501899</c:v>
                </c:pt>
                <c:pt idx="492">
                  <c:v>113.20099884700601</c:v>
                </c:pt>
                <c:pt idx="493">
                  <c:v>112.96255958157001</c:v>
                </c:pt>
                <c:pt idx="494">
                  <c:v>112.958998592453</c:v>
                </c:pt>
                <c:pt idx="495">
                  <c:v>112.858155787358</c:v>
                </c:pt>
                <c:pt idx="496">
                  <c:v>112.854477393984</c:v>
                </c:pt>
                <c:pt idx="497">
                  <c:v>112.39733274701101</c:v>
                </c:pt>
                <c:pt idx="498">
                  <c:v>112.387245697493</c:v>
                </c:pt>
                <c:pt idx="499">
                  <c:v>112.259739791577</c:v>
                </c:pt>
                <c:pt idx="500">
                  <c:v>112.084829926778</c:v>
                </c:pt>
                <c:pt idx="501">
                  <c:v>111.979196088588</c:v>
                </c:pt>
                <c:pt idx="502">
                  <c:v>111.85732259338</c:v>
                </c:pt>
                <c:pt idx="503">
                  <c:v>111.784136913304</c:v>
                </c:pt>
                <c:pt idx="504">
                  <c:v>111.723337138273</c:v>
                </c:pt>
                <c:pt idx="505">
                  <c:v>111.499866560394</c:v>
                </c:pt>
                <c:pt idx="506">
                  <c:v>111.067751228169</c:v>
                </c:pt>
                <c:pt idx="507">
                  <c:v>110.955097125884</c:v>
                </c:pt>
                <c:pt idx="508">
                  <c:v>110.942461989808</c:v>
                </c:pt>
                <c:pt idx="509">
                  <c:v>110.897545147502</c:v>
                </c:pt>
                <c:pt idx="510">
                  <c:v>110.85165344476501</c:v>
                </c:pt>
                <c:pt idx="511">
                  <c:v>110.425630304848</c:v>
                </c:pt>
                <c:pt idx="512">
                  <c:v>110.38587782211999</c:v>
                </c:pt>
                <c:pt idx="513">
                  <c:v>110.296201273813</c:v>
                </c:pt>
                <c:pt idx="514">
                  <c:v>110.14366233405499</c:v>
                </c:pt>
                <c:pt idx="515">
                  <c:v>109.96208957753799</c:v>
                </c:pt>
                <c:pt idx="516">
                  <c:v>109.932860576441</c:v>
                </c:pt>
                <c:pt idx="517">
                  <c:v>109.891588778437</c:v>
                </c:pt>
                <c:pt idx="518">
                  <c:v>109.84784576573099</c:v>
                </c:pt>
                <c:pt idx="519">
                  <c:v>109.834103432143</c:v>
                </c:pt>
                <c:pt idx="520">
                  <c:v>109.74812156092899</c:v>
                </c:pt>
                <c:pt idx="521">
                  <c:v>109.623794334788</c:v>
                </c:pt>
                <c:pt idx="522">
                  <c:v>109.60672802899499</c:v>
                </c:pt>
                <c:pt idx="523">
                  <c:v>109.44532743234301</c:v>
                </c:pt>
                <c:pt idx="524">
                  <c:v>109.308643067584</c:v>
                </c:pt>
                <c:pt idx="525">
                  <c:v>108.674484133021</c:v>
                </c:pt>
                <c:pt idx="526">
                  <c:v>108.65077369538299</c:v>
                </c:pt>
                <c:pt idx="527">
                  <c:v>108.50041500105</c:v>
                </c:pt>
                <c:pt idx="528">
                  <c:v>108.475946421681</c:v>
                </c:pt>
                <c:pt idx="529">
                  <c:v>108.360896689881</c:v>
                </c:pt>
                <c:pt idx="530">
                  <c:v>108.092961127167</c:v>
                </c:pt>
                <c:pt idx="531">
                  <c:v>108.085720669678</c:v>
                </c:pt>
                <c:pt idx="532">
                  <c:v>108.082835440208</c:v>
                </c:pt>
                <c:pt idx="533">
                  <c:v>107.929431675842</c:v>
                </c:pt>
                <c:pt idx="534">
                  <c:v>107.890971679103</c:v>
                </c:pt>
                <c:pt idx="535">
                  <c:v>107.83091608809499</c:v>
                </c:pt>
                <c:pt idx="536">
                  <c:v>107.812625761494</c:v>
                </c:pt>
                <c:pt idx="537">
                  <c:v>107.669519454789</c:v>
                </c:pt>
                <c:pt idx="538">
                  <c:v>107.668080211031</c:v>
                </c:pt>
                <c:pt idx="539">
                  <c:v>107.631848669036</c:v>
                </c:pt>
                <c:pt idx="540">
                  <c:v>107.568468003672</c:v>
                </c:pt>
                <c:pt idx="541">
                  <c:v>107.512423027376</c:v>
                </c:pt>
                <c:pt idx="542">
                  <c:v>107.50497894940899</c:v>
                </c:pt>
                <c:pt idx="543">
                  <c:v>107.425636692502</c:v>
                </c:pt>
                <c:pt idx="544">
                  <c:v>107.369701682477</c:v>
                </c:pt>
                <c:pt idx="545">
                  <c:v>106.673831113883</c:v>
                </c:pt>
                <c:pt idx="546">
                  <c:v>106.48421084146101</c:v>
                </c:pt>
                <c:pt idx="547">
                  <c:v>106.465359669047</c:v>
                </c:pt>
                <c:pt idx="548">
                  <c:v>106.38649980624901</c:v>
                </c:pt>
                <c:pt idx="549">
                  <c:v>106.257058728849</c:v>
                </c:pt>
                <c:pt idx="550">
                  <c:v>106.19261755704299</c:v>
                </c:pt>
                <c:pt idx="551">
                  <c:v>105.945396274348</c:v>
                </c:pt>
                <c:pt idx="552">
                  <c:v>105.88417808256899</c:v>
                </c:pt>
                <c:pt idx="553">
                  <c:v>105.87934324852699</c:v>
                </c:pt>
                <c:pt idx="554">
                  <c:v>105.531110820884</c:v>
                </c:pt>
                <c:pt idx="555">
                  <c:v>105.462709779547</c:v>
                </c:pt>
                <c:pt idx="556">
                  <c:v>105.453141290505</c:v>
                </c:pt>
                <c:pt idx="557">
                  <c:v>105.447060077917</c:v>
                </c:pt>
                <c:pt idx="558">
                  <c:v>105.383514565331</c:v>
                </c:pt>
                <c:pt idx="559">
                  <c:v>105.242885703016</c:v>
                </c:pt>
                <c:pt idx="560">
                  <c:v>105.159900010165</c:v>
                </c:pt>
                <c:pt idx="561">
                  <c:v>105.153408328842</c:v>
                </c:pt>
                <c:pt idx="562">
                  <c:v>105.066663069451</c:v>
                </c:pt>
                <c:pt idx="563">
                  <c:v>104.891941447806</c:v>
                </c:pt>
                <c:pt idx="564">
                  <c:v>104.78946031122101</c:v>
                </c:pt>
                <c:pt idx="565">
                  <c:v>104.74585771936</c:v>
                </c:pt>
                <c:pt idx="566">
                  <c:v>104.727357577311</c:v>
                </c:pt>
                <c:pt idx="567">
                  <c:v>104.62874854839799</c:v>
                </c:pt>
                <c:pt idx="568">
                  <c:v>104.59214732459</c:v>
                </c:pt>
                <c:pt idx="569">
                  <c:v>104.531443646535</c:v>
                </c:pt>
                <c:pt idx="570">
                  <c:v>104.441526732672</c:v>
                </c:pt>
                <c:pt idx="571">
                  <c:v>104.23171377636601</c:v>
                </c:pt>
                <c:pt idx="572">
                  <c:v>104.16958704234101</c:v>
                </c:pt>
                <c:pt idx="573">
                  <c:v>104.153823712205</c:v>
                </c:pt>
                <c:pt idx="574">
                  <c:v>104.13755785239999</c:v>
                </c:pt>
                <c:pt idx="575">
                  <c:v>104.132043360886</c:v>
                </c:pt>
                <c:pt idx="576">
                  <c:v>104.039391167498</c:v>
                </c:pt>
                <c:pt idx="577">
                  <c:v>103.94187773285201</c:v>
                </c:pt>
                <c:pt idx="578">
                  <c:v>103.77823173416699</c:v>
                </c:pt>
                <c:pt idx="579">
                  <c:v>103.417467939266</c:v>
                </c:pt>
                <c:pt idx="580">
                  <c:v>103.335463328459</c:v>
                </c:pt>
                <c:pt idx="581">
                  <c:v>103.213689064508</c:v>
                </c:pt>
                <c:pt idx="582">
                  <c:v>103.196680752844</c:v>
                </c:pt>
                <c:pt idx="583">
                  <c:v>102.91032526665001</c:v>
                </c:pt>
                <c:pt idx="584">
                  <c:v>102.74494390397</c:v>
                </c:pt>
                <c:pt idx="585">
                  <c:v>102.64822508498401</c:v>
                </c:pt>
                <c:pt idx="586">
                  <c:v>102.522999262892</c:v>
                </c:pt>
                <c:pt idx="587">
                  <c:v>102.46656944992699</c:v>
                </c:pt>
                <c:pt idx="588">
                  <c:v>102.46463003420899</c:v>
                </c:pt>
                <c:pt idx="589">
                  <c:v>102.404337832202</c:v>
                </c:pt>
                <c:pt idx="590">
                  <c:v>102.288745167868</c:v>
                </c:pt>
                <c:pt idx="591">
                  <c:v>101.801181545468</c:v>
                </c:pt>
                <c:pt idx="592">
                  <c:v>101.689777802771</c:v>
                </c:pt>
                <c:pt idx="593">
                  <c:v>101.617665727595</c:v>
                </c:pt>
                <c:pt idx="594">
                  <c:v>101.547471890105</c:v>
                </c:pt>
                <c:pt idx="595">
                  <c:v>101.181003102212</c:v>
                </c:pt>
                <c:pt idx="596">
                  <c:v>101.11359443772</c:v>
                </c:pt>
                <c:pt idx="597">
                  <c:v>101.00373489127099</c:v>
                </c:pt>
                <c:pt idx="598">
                  <c:v>100.96850289801201</c:v>
                </c:pt>
                <c:pt idx="599">
                  <c:v>100.74190185282799</c:v>
                </c:pt>
                <c:pt idx="600">
                  <c:v>100.608448346288</c:v>
                </c:pt>
                <c:pt idx="601">
                  <c:v>100.581034712793</c:v>
                </c:pt>
                <c:pt idx="602">
                  <c:v>100.538534708288</c:v>
                </c:pt>
                <c:pt idx="603">
                  <c:v>100.508339251183</c:v>
                </c:pt>
                <c:pt idx="604">
                  <c:v>100.48998115254901</c:v>
                </c:pt>
                <c:pt idx="605">
                  <c:v>100.46418180944301</c:v>
                </c:pt>
                <c:pt idx="606">
                  <c:v>100.437942030061</c:v>
                </c:pt>
                <c:pt idx="607">
                  <c:v>100.42092792602099</c:v>
                </c:pt>
                <c:pt idx="608">
                  <c:v>100.34517485278499</c:v>
                </c:pt>
                <c:pt idx="609">
                  <c:v>100.217752781941</c:v>
                </c:pt>
                <c:pt idx="610">
                  <c:v>100.143707382885</c:v>
                </c:pt>
                <c:pt idx="611">
                  <c:v>100.09077249031201</c:v>
                </c:pt>
                <c:pt idx="612">
                  <c:v>99.877129866733995</c:v>
                </c:pt>
                <c:pt idx="613">
                  <c:v>99.847650679872999</c:v>
                </c:pt>
                <c:pt idx="614">
                  <c:v>99.817854597529006</c:v>
                </c:pt>
                <c:pt idx="615">
                  <c:v>99.775720020438996</c:v>
                </c:pt>
                <c:pt idx="616">
                  <c:v>99.745872772628005</c:v>
                </c:pt>
                <c:pt idx="617">
                  <c:v>99.633849583992998</c:v>
                </c:pt>
                <c:pt idx="618">
                  <c:v>99.597412411280999</c:v>
                </c:pt>
                <c:pt idx="619">
                  <c:v>99.590996753273004</c:v>
                </c:pt>
                <c:pt idx="620">
                  <c:v>99.465718985291005</c:v>
                </c:pt>
                <c:pt idx="621">
                  <c:v>99.463507518773994</c:v>
                </c:pt>
                <c:pt idx="622">
                  <c:v>99.362249943774003</c:v>
                </c:pt>
                <c:pt idx="623">
                  <c:v>99.299044893642005</c:v>
                </c:pt>
                <c:pt idx="624">
                  <c:v>99.244302745146996</c:v>
                </c:pt>
                <c:pt idx="625">
                  <c:v>99.104606591454001</c:v>
                </c:pt>
                <c:pt idx="626">
                  <c:v>99.067976685131001</c:v>
                </c:pt>
                <c:pt idx="627">
                  <c:v>98.905286695526996</c:v>
                </c:pt>
                <c:pt idx="628">
                  <c:v>98.898629419399995</c:v>
                </c:pt>
                <c:pt idx="629">
                  <c:v>98.452019778822006</c:v>
                </c:pt>
                <c:pt idx="630">
                  <c:v>98.434394655746999</c:v>
                </c:pt>
                <c:pt idx="631">
                  <c:v>98.411563243111999</c:v>
                </c:pt>
                <c:pt idx="632">
                  <c:v>98.352689866451001</c:v>
                </c:pt>
                <c:pt idx="633">
                  <c:v>98.278731757334995</c:v>
                </c:pt>
                <c:pt idx="634">
                  <c:v>98.214751041284003</c:v>
                </c:pt>
                <c:pt idx="635">
                  <c:v>98.192960972845</c:v>
                </c:pt>
                <c:pt idx="636">
                  <c:v>98.094801625306005</c:v>
                </c:pt>
                <c:pt idx="637">
                  <c:v>98.073733137459996</c:v>
                </c:pt>
                <c:pt idx="638">
                  <c:v>98.008819369026</c:v>
                </c:pt>
                <c:pt idx="639">
                  <c:v>97.948418475541004</c:v>
                </c:pt>
                <c:pt idx="640">
                  <c:v>97.879589301135994</c:v>
                </c:pt>
                <c:pt idx="641">
                  <c:v>97.627079679103005</c:v>
                </c:pt>
                <c:pt idx="642">
                  <c:v>97.495416567088995</c:v>
                </c:pt>
                <c:pt idx="643">
                  <c:v>97.491432060009004</c:v>
                </c:pt>
                <c:pt idx="644">
                  <c:v>97.436271520537005</c:v>
                </c:pt>
                <c:pt idx="645">
                  <c:v>97.353170681432999</c:v>
                </c:pt>
                <c:pt idx="646">
                  <c:v>97.163267575500001</c:v>
                </c:pt>
                <c:pt idx="647">
                  <c:v>97.156772298077996</c:v>
                </c:pt>
                <c:pt idx="648">
                  <c:v>97.071328455545</c:v>
                </c:pt>
                <c:pt idx="649">
                  <c:v>97.042763468168999</c:v>
                </c:pt>
                <c:pt idx="650">
                  <c:v>96.845607596183001</c:v>
                </c:pt>
                <c:pt idx="651">
                  <c:v>96.767330923532</c:v>
                </c:pt>
                <c:pt idx="652">
                  <c:v>96.757163801787001</c:v>
                </c:pt>
                <c:pt idx="653">
                  <c:v>96.531331219742995</c:v>
                </c:pt>
                <c:pt idx="654">
                  <c:v>96.529925251050003</c:v>
                </c:pt>
                <c:pt idx="655">
                  <c:v>96.527069908422007</c:v>
                </c:pt>
                <c:pt idx="656">
                  <c:v>96.471108295117006</c:v>
                </c:pt>
                <c:pt idx="657">
                  <c:v>96.389170058690993</c:v>
                </c:pt>
                <c:pt idx="658">
                  <c:v>96.371384649427</c:v>
                </c:pt>
                <c:pt idx="659">
                  <c:v>96.342849352312996</c:v>
                </c:pt>
                <c:pt idx="660">
                  <c:v>96.331408296269004</c:v>
                </c:pt>
                <c:pt idx="661">
                  <c:v>96.281267076568994</c:v>
                </c:pt>
                <c:pt idx="662">
                  <c:v>96.207511992259001</c:v>
                </c:pt>
                <c:pt idx="663">
                  <c:v>95.992551847409004</c:v>
                </c:pt>
                <c:pt idx="664">
                  <c:v>95.686289768695005</c:v>
                </c:pt>
                <c:pt idx="665">
                  <c:v>95.548860294069996</c:v>
                </c:pt>
                <c:pt idx="666">
                  <c:v>95.485241413888005</c:v>
                </c:pt>
                <c:pt idx="667">
                  <c:v>95.327460894523995</c:v>
                </c:pt>
                <c:pt idx="668">
                  <c:v>95.314394665809004</c:v>
                </c:pt>
                <c:pt idx="669">
                  <c:v>95.246398647494004</c:v>
                </c:pt>
                <c:pt idx="670">
                  <c:v>94.847577519471997</c:v>
                </c:pt>
                <c:pt idx="671">
                  <c:v>94.725070285276004</c:v>
                </c:pt>
                <c:pt idx="672">
                  <c:v>94.363135146646997</c:v>
                </c:pt>
                <c:pt idx="673">
                  <c:v>94.153663391064001</c:v>
                </c:pt>
                <c:pt idx="674">
                  <c:v>93.674952106109004</c:v>
                </c:pt>
                <c:pt idx="675">
                  <c:v>93.673337261507001</c:v>
                </c:pt>
                <c:pt idx="676">
                  <c:v>93.639050733445004</c:v>
                </c:pt>
                <c:pt idx="677">
                  <c:v>93.159327910027997</c:v>
                </c:pt>
                <c:pt idx="678">
                  <c:v>93.070443179397998</c:v>
                </c:pt>
                <c:pt idx="679">
                  <c:v>93.036827991215006</c:v>
                </c:pt>
                <c:pt idx="680">
                  <c:v>93.033974478261996</c:v>
                </c:pt>
                <c:pt idx="681">
                  <c:v>92.869488413954997</c:v>
                </c:pt>
                <c:pt idx="682">
                  <c:v>92.837747373450995</c:v>
                </c:pt>
                <c:pt idx="683">
                  <c:v>92.779805450257996</c:v>
                </c:pt>
                <c:pt idx="684">
                  <c:v>92.772211595187997</c:v>
                </c:pt>
                <c:pt idx="685">
                  <c:v>92.759421247792005</c:v>
                </c:pt>
                <c:pt idx="686">
                  <c:v>92.458850302805004</c:v>
                </c:pt>
                <c:pt idx="687">
                  <c:v>92.451092243996996</c:v>
                </c:pt>
                <c:pt idx="688">
                  <c:v>92.301140941680003</c:v>
                </c:pt>
                <c:pt idx="689">
                  <c:v>92.266034164887998</c:v>
                </c:pt>
                <c:pt idx="690">
                  <c:v>92.232984856732998</c:v>
                </c:pt>
                <c:pt idx="691">
                  <c:v>92.195836909318004</c:v>
                </c:pt>
                <c:pt idx="692">
                  <c:v>91.973277149347993</c:v>
                </c:pt>
                <c:pt idx="693">
                  <c:v>91.960853066709006</c:v>
                </c:pt>
                <c:pt idx="694">
                  <c:v>91.949366197052996</c:v>
                </c:pt>
                <c:pt idx="695">
                  <c:v>91.863444031132005</c:v>
                </c:pt>
                <c:pt idx="696">
                  <c:v>91.843907328363002</c:v>
                </c:pt>
                <c:pt idx="697">
                  <c:v>91.614615425132001</c:v>
                </c:pt>
                <c:pt idx="698">
                  <c:v>91.223568787906004</c:v>
                </c:pt>
                <c:pt idx="699">
                  <c:v>91.030736879619994</c:v>
                </c:pt>
                <c:pt idx="700">
                  <c:v>90.984612393749003</c:v>
                </c:pt>
                <c:pt idx="701">
                  <c:v>90.847584516292002</c:v>
                </c:pt>
                <c:pt idx="702">
                  <c:v>90.767887815470999</c:v>
                </c:pt>
                <c:pt idx="703">
                  <c:v>90.758616989345995</c:v>
                </c:pt>
                <c:pt idx="704">
                  <c:v>90.705881728389997</c:v>
                </c:pt>
                <c:pt idx="705">
                  <c:v>90.677449057155002</c:v>
                </c:pt>
                <c:pt idx="706">
                  <c:v>90.607975965121</c:v>
                </c:pt>
                <c:pt idx="707">
                  <c:v>90.239763739479997</c:v>
                </c:pt>
                <c:pt idx="708">
                  <c:v>90.211179673691007</c:v>
                </c:pt>
                <c:pt idx="709">
                  <c:v>90.110572549574002</c:v>
                </c:pt>
                <c:pt idx="710">
                  <c:v>90.069135424650995</c:v>
                </c:pt>
                <c:pt idx="711">
                  <c:v>90.056141024785006</c:v>
                </c:pt>
                <c:pt idx="712">
                  <c:v>89.98765054575</c:v>
                </c:pt>
                <c:pt idx="713">
                  <c:v>89.955352340998999</c:v>
                </c:pt>
                <c:pt idx="714">
                  <c:v>89.885341356972006</c:v>
                </c:pt>
                <c:pt idx="715">
                  <c:v>89.802199604036005</c:v>
                </c:pt>
                <c:pt idx="716">
                  <c:v>89.777856604928999</c:v>
                </c:pt>
                <c:pt idx="717">
                  <c:v>89.739509212065997</c:v>
                </c:pt>
                <c:pt idx="718">
                  <c:v>89.719788782259002</c:v>
                </c:pt>
                <c:pt idx="719">
                  <c:v>89.673020052365999</c:v>
                </c:pt>
                <c:pt idx="720">
                  <c:v>89.670508746341994</c:v>
                </c:pt>
                <c:pt idx="721">
                  <c:v>89.668119711586002</c:v>
                </c:pt>
                <c:pt idx="722">
                  <c:v>89.610782817143004</c:v>
                </c:pt>
                <c:pt idx="723">
                  <c:v>89.580004127295993</c:v>
                </c:pt>
                <c:pt idx="724">
                  <c:v>89.532382972264003</c:v>
                </c:pt>
                <c:pt idx="725">
                  <c:v>89.402910747372999</c:v>
                </c:pt>
                <c:pt idx="726">
                  <c:v>89.229475454693997</c:v>
                </c:pt>
                <c:pt idx="727">
                  <c:v>89.222103004662003</c:v>
                </c:pt>
                <c:pt idx="728">
                  <c:v>89.159660868711001</c:v>
                </c:pt>
                <c:pt idx="729">
                  <c:v>89.023714269294999</c:v>
                </c:pt>
                <c:pt idx="730">
                  <c:v>88.967941932543994</c:v>
                </c:pt>
                <c:pt idx="731">
                  <c:v>88.953556868771997</c:v>
                </c:pt>
                <c:pt idx="732">
                  <c:v>88.948475767212997</c:v>
                </c:pt>
                <c:pt idx="733">
                  <c:v>88.852176544407001</c:v>
                </c:pt>
                <c:pt idx="734">
                  <c:v>88.832620830319001</c:v>
                </c:pt>
                <c:pt idx="735">
                  <c:v>88.693513503031994</c:v>
                </c:pt>
                <c:pt idx="736">
                  <c:v>88.678648375072001</c:v>
                </c:pt>
                <c:pt idx="737">
                  <c:v>88.616364011803</c:v>
                </c:pt>
                <c:pt idx="738">
                  <c:v>88.540085773715006</c:v>
                </c:pt>
                <c:pt idx="739">
                  <c:v>88.536891645338002</c:v>
                </c:pt>
                <c:pt idx="740">
                  <c:v>88.466929588355001</c:v>
                </c:pt>
                <c:pt idx="741">
                  <c:v>88.34656741261</c:v>
                </c:pt>
                <c:pt idx="742">
                  <c:v>88.315407915041007</c:v>
                </c:pt>
                <c:pt idx="743">
                  <c:v>88.298491422360996</c:v>
                </c:pt>
                <c:pt idx="744">
                  <c:v>88.265099295355</c:v>
                </c:pt>
                <c:pt idx="745">
                  <c:v>88.192190389602004</c:v>
                </c:pt>
                <c:pt idx="746">
                  <c:v>88.157586754126996</c:v>
                </c:pt>
                <c:pt idx="747">
                  <c:v>88.139204517218005</c:v>
                </c:pt>
                <c:pt idx="748">
                  <c:v>88.017846931755003</c:v>
                </c:pt>
                <c:pt idx="749">
                  <c:v>87.950254033386003</c:v>
                </c:pt>
                <c:pt idx="750">
                  <c:v>87.437436405683002</c:v>
                </c:pt>
                <c:pt idx="751">
                  <c:v>87.391303900747999</c:v>
                </c:pt>
                <c:pt idx="752">
                  <c:v>87.283209153008997</c:v>
                </c:pt>
                <c:pt idx="753">
                  <c:v>87.282596009537997</c:v>
                </c:pt>
                <c:pt idx="754">
                  <c:v>87.261716758150001</c:v>
                </c:pt>
                <c:pt idx="755">
                  <c:v>87.009452342784996</c:v>
                </c:pt>
                <c:pt idx="756">
                  <c:v>86.720844144961006</c:v>
                </c:pt>
                <c:pt idx="757">
                  <c:v>86.696833853396996</c:v>
                </c:pt>
                <c:pt idx="758">
                  <c:v>86.696511325038998</c:v>
                </c:pt>
                <c:pt idx="759">
                  <c:v>86.384153625718994</c:v>
                </c:pt>
                <c:pt idx="760">
                  <c:v>86.348580297832001</c:v>
                </c:pt>
                <c:pt idx="761">
                  <c:v>86.274482520619998</c:v>
                </c:pt>
                <c:pt idx="762">
                  <c:v>86.207378441090995</c:v>
                </c:pt>
                <c:pt idx="763">
                  <c:v>86.114864796476994</c:v>
                </c:pt>
                <c:pt idx="764">
                  <c:v>86.077267447313005</c:v>
                </c:pt>
                <c:pt idx="765">
                  <c:v>86.075820380474994</c:v>
                </c:pt>
                <c:pt idx="766">
                  <c:v>86.027502459196995</c:v>
                </c:pt>
                <c:pt idx="767">
                  <c:v>86.019581484317001</c:v>
                </c:pt>
                <c:pt idx="768">
                  <c:v>85.891892977509997</c:v>
                </c:pt>
                <c:pt idx="769">
                  <c:v>85.861984127995996</c:v>
                </c:pt>
                <c:pt idx="770">
                  <c:v>85.841327641435996</c:v>
                </c:pt>
                <c:pt idx="771">
                  <c:v>85.833428428233006</c:v>
                </c:pt>
                <c:pt idx="772">
                  <c:v>85.769011034420998</c:v>
                </c:pt>
                <c:pt idx="773">
                  <c:v>85.656415006111004</c:v>
                </c:pt>
                <c:pt idx="774">
                  <c:v>85.653377454535999</c:v>
                </c:pt>
                <c:pt idx="775">
                  <c:v>85.605155837203995</c:v>
                </c:pt>
                <c:pt idx="776">
                  <c:v>85.553352611918996</c:v>
                </c:pt>
                <c:pt idx="777">
                  <c:v>85.413593095837996</c:v>
                </c:pt>
                <c:pt idx="778">
                  <c:v>85.292959892870002</c:v>
                </c:pt>
                <c:pt idx="779">
                  <c:v>85.107450163888004</c:v>
                </c:pt>
                <c:pt idx="780">
                  <c:v>84.982511300008994</c:v>
                </c:pt>
                <c:pt idx="781">
                  <c:v>84.965691429594997</c:v>
                </c:pt>
                <c:pt idx="782">
                  <c:v>84.824329513091996</c:v>
                </c:pt>
                <c:pt idx="783">
                  <c:v>84.693786809187003</c:v>
                </c:pt>
                <c:pt idx="784">
                  <c:v>84.691925211354004</c:v>
                </c:pt>
                <c:pt idx="785">
                  <c:v>84.682023984902003</c:v>
                </c:pt>
                <c:pt idx="786">
                  <c:v>84.661320849373993</c:v>
                </c:pt>
                <c:pt idx="787">
                  <c:v>84.648318171002003</c:v>
                </c:pt>
                <c:pt idx="788">
                  <c:v>84.612831920876005</c:v>
                </c:pt>
                <c:pt idx="789">
                  <c:v>84.521179509891994</c:v>
                </c:pt>
                <c:pt idx="790">
                  <c:v>84.434067955185995</c:v>
                </c:pt>
                <c:pt idx="791">
                  <c:v>84.421691295624996</c:v>
                </c:pt>
                <c:pt idx="792">
                  <c:v>84.415229149477994</c:v>
                </c:pt>
                <c:pt idx="793">
                  <c:v>84.292344247610998</c:v>
                </c:pt>
                <c:pt idx="794">
                  <c:v>84.266067383800006</c:v>
                </c:pt>
                <c:pt idx="795">
                  <c:v>84.248614120392006</c:v>
                </c:pt>
                <c:pt idx="796">
                  <c:v>84.144094978938</c:v>
                </c:pt>
                <c:pt idx="797">
                  <c:v>84.110199284079002</c:v>
                </c:pt>
                <c:pt idx="798">
                  <c:v>84.025986210503007</c:v>
                </c:pt>
                <c:pt idx="799">
                  <c:v>83.751907174647002</c:v>
                </c:pt>
                <c:pt idx="800">
                  <c:v>83.751164446507005</c:v>
                </c:pt>
                <c:pt idx="801">
                  <c:v>83.731229461018003</c:v>
                </c:pt>
                <c:pt idx="802">
                  <c:v>83.660826923022995</c:v>
                </c:pt>
                <c:pt idx="803">
                  <c:v>83.637841294268995</c:v>
                </c:pt>
                <c:pt idx="804">
                  <c:v>83.624702394858005</c:v>
                </c:pt>
                <c:pt idx="805">
                  <c:v>83.603005267658006</c:v>
                </c:pt>
                <c:pt idx="806">
                  <c:v>83.564770650379998</c:v>
                </c:pt>
                <c:pt idx="807">
                  <c:v>83.539901097636999</c:v>
                </c:pt>
                <c:pt idx="808">
                  <c:v>83.517000087861007</c:v>
                </c:pt>
                <c:pt idx="809">
                  <c:v>83.383631234679996</c:v>
                </c:pt>
                <c:pt idx="810">
                  <c:v>83.304791777610006</c:v>
                </c:pt>
                <c:pt idx="811">
                  <c:v>83.248004705306997</c:v>
                </c:pt>
                <c:pt idx="812">
                  <c:v>83.062904324390004</c:v>
                </c:pt>
                <c:pt idx="813">
                  <c:v>83.032571938269996</c:v>
                </c:pt>
                <c:pt idx="814">
                  <c:v>82.831400286150995</c:v>
                </c:pt>
                <c:pt idx="815">
                  <c:v>82.774317731086995</c:v>
                </c:pt>
                <c:pt idx="816">
                  <c:v>82.759540407743998</c:v>
                </c:pt>
                <c:pt idx="817">
                  <c:v>82.706280234261001</c:v>
                </c:pt>
                <c:pt idx="818">
                  <c:v>82.635786670051999</c:v>
                </c:pt>
                <c:pt idx="819">
                  <c:v>82.460527169714993</c:v>
                </c:pt>
                <c:pt idx="820">
                  <c:v>82.407085917209997</c:v>
                </c:pt>
                <c:pt idx="821">
                  <c:v>82.392554349945001</c:v>
                </c:pt>
                <c:pt idx="822">
                  <c:v>82.293768029686007</c:v>
                </c:pt>
                <c:pt idx="823">
                  <c:v>82.225573150607005</c:v>
                </c:pt>
                <c:pt idx="824">
                  <c:v>82.145044559455002</c:v>
                </c:pt>
                <c:pt idx="825">
                  <c:v>82.101467947990997</c:v>
                </c:pt>
                <c:pt idx="826">
                  <c:v>82.068115305196002</c:v>
                </c:pt>
                <c:pt idx="827">
                  <c:v>82.056686267808999</c:v>
                </c:pt>
                <c:pt idx="828">
                  <c:v>81.941210388911003</c:v>
                </c:pt>
                <c:pt idx="829">
                  <c:v>81.938060155740999</c:v>
                </c:pt>
                <c:pt idx="830">
                  <c:v>81.902643306323995</c:v>
                </c:pt>
                <c:pt idx="831">
                  <c:v>81.846324324582</c:v>
                </c:pt>
                <c:pt idx="832">
                  <c:v>81.766101891565995</c:v>
                </c:pt>
                <c:pt idx="833">
                  <c:v>81.750585696011001</c:v>
                </c:pt>
                <c:pt idx="834">
                  <c:v>81.456196193818997</c:v>
                </c:pt>
                <c:pt idx="835">
                  <c:v>81.432616292321001</c:v>
                </c:pt>
                <c:pt idx="836">
                  <c:v>81.401258924607006</c:v>
                </c:pt>
                <c:pt idx="837">
                  <c:v>81.365636181900996</c:v>
                </c:pt>
                <c:pt idx="838">
                  <c:v>81.318984249996006</c:v>
                </c:pt>
                <c:pt idx="839">
                  <c:v>81.285222089431002</c:v>
                </c:pt>
                <c:pt idx="840">
                  <c:v>81.201776584727995</c:v>
                </c:pt>
                <c:pt idx="841">
                  <c:v>81.197897966539998</c:v>
                </c:pt>
                <c:pt idx="842">
                  <c:v>81.154138382805002</c:v>
                </c:pt>
                <c:pt idx="843">
                  <c:v>81.096232982239997</c:v>
                </c:pt>
                <c:pt idx="844">
                  <c:v>81.042048574180996</c:v>
                </c:pt>
                <c:pt idx="845">
                  <c:v>81.036796272066994</c:v>
                </c:pt>
                <c:pt idx="846">
                  <c:v>80.862054348119003</c:v>
                </c:pt>
                <c:pt idx="847">
                  <c:v>80.856526546043</c:v>
                </c:pt>
                <c:pt idx="848">
                  <c:v>80.780784130214002</c:v>
                </c:pt>
                <c:pt idx="849">
                  <c:v>80.67285949091</c:v>
                </c:pt>
                <c:pt idx="850">
                  <c:v>80.642652390357</c:v>
                </c:pt>
                <c:pt idx="851">
                  <c:v>80.580512441975003</c:v>
                </c:pt>
                <c:pt idx="852">
                  <c:v>80.532129977354003</c:v>
                </c:pt>
                <c:pt idx="853">
                  <c:v>80.528444951772997</c:v>
                </c:pt>
                <c:pt idx="854">
                  <c:v>80.471590026382003</c:v>
                </c:pt>
                <c:pt idx="855">
                  <c:v>80.460244415286994</c:v>
                </c:pt>
                <c:pt idx="856">
                  <c:v>80.361224876294997</c:v>
                </c:pt>
                <c:pt idx="857">
                  <c:v>80.317701080630997</c:v>
                </c:pt>
                <c:pt idx="858">
                  <c:v>80.276013795045998</c:v>
                </c:pt>
                <c:pt idx="859">
                  <c:v>80.191870135852</c:v>
                </c:pt>
                <c:pt idx="860">
                  <c:v>80.139832044070999</c:v>
                </c:pt>
                <c:pt idx="861">
                  <c:v>80.125091778077007</c:v>
                </c:pt>
                <c:pt idx="862">
                  <c:v>80.088470917229998</c:v>
                </c:pt>
                <c:pt idx="863">
                  <c:v>80.029275395644007</c:v>
                </c:pt>
                <c:pt idx="864">
                  <c:v>80.014112892219998</c:v>
                </c:pt>
                <c:pt idx="865">
                  <c:v>79.955616858537994</c:v>
                </c:pt>
                <c:pt idx="866">
                  <c:v>79.923430738031001</c:v>
                </c:pt>
                <c:pt idx="867">
                  <c:v>79.906697314637</c:v>
                </c:pt>
                <c:pt idx="868">
                  <c:v>79.901619782368002</c:v>
                </c:pt>
                <c:pt idx="869">
                  <c:v>79.896105726105006</c:v>
                </c:pt>
                <c:pt idx="870">
                  <c:v>79.823532261908994</c:v>
                </c:pt>
                <c:pt idx="871">
                  <c:v>79.817822340039001</c:v>
                </c:pt>
                <c:pt idx="872">
                  <c:v>79.752438881874994</c:v>
                </c:pt>
                <c:pt idx="873">
                  <c:v>79.720217838387001</c:v>
                </c:pt>
                <c:pt idx="874">
                  <c:v>79.601912507915998</c:v>
                </c:pt>
                <c:pt idx="875">
                  <c:v>79.524212699825</c:v>
                </c:pt>
                <c:pt idx="876">
                  <c:v>79.473175380334993</c:v>
                </c:pt>
                <c:pt idx="877">
                  <c:v>79.443871362162</c:v>
                </c:pt>
                <c:pt idx="878">
                  <c:v>79.413239180310995</c:v>
                </c:pt>
                <c:pt idx="879">
                  <c:v>79.376973254676997</c:v>
                </c:pt>
                <c:pt idx="880">
                  <c:v>79.329666463590002</c:v>
                </c:pt>
                <c:pt idx="881">
                  <c:v>79.288337197589996</c:v>
                </c:pt>
                <c:pt idx="882">
                  <c:v>79.279422459922003</c:v>
                </c:pt>
                <c:pt idx="883">
                  <c:v>79.221283017526005</c:v>
                </c:pt>
                <c:pt idx="884">
                  <c:v>79.197905692465994</c:v>
                </c:pt>
                <c:pt idx="885">
                  <c:v>79.174391120436994</c:v>
                </c:pt>
                <c:pt idx="886">
                  <c:v>79.092678489739001</c:v>
                </c:pt>
                <c:pt idx="887">
                  <c:v>79.080164105986995</c:v>
                </c:pt>
                <c:pt idx="888">
                  <c:v>78.959375390234001</c:v>
                </c:pt>
                <c:pt idx="889">
                  <c:v>78.905299999901004</c:v>
                </c:pt>
                <c:pt idx="890">
                  <c:v>78.876727378618</c:v>
                </c:pt>
                <c:pt idx="891">
                  <c:v>78.839715544086999</c:v>
                </c:pt>
                <c:pt idx="892">
                  <c:v>78.819695163885996</c:v>
                </c:pt>
                <c:pt idx="893">
                  <c:v>78.813165225543997</c:v>
                </c:pt>
                <c:pt idx="894">
                  <c:v>78.785016920093994</c:v>
                </c:pt>
                <c:pt idx="895">
                  <c:v>78.574370968154</c:v>
                </c:pt>
                <c:pt idx="896">
                  <c:v>78.524551545047999</c:v>
                </c:pt>
                <c:pt idx="897">
                  <c:v>78.311583642314005</c:v>
                </c:pt>
                <c:pt idx="898">
                  <c:v>78.168792458531996</c:v>
                </c:pt>
                <c:pt idx="899">
                  <c:v>78.165036807147999</c:v>
                </c:pt>
                <c:pt idx="900">
                  <c:v>78.024210006969994</c:v>
                </c:pt>
                <c:pt idx="901">
                  <c:v>77.965861035797005</c:v>
                </c:pt>
                <c:pt idx="902">
                  <c:v>77.875032212292993</c:v>
                </c:pt>
                <c:pt idx="903">
                  <c:v>77.795820009115005</c:v>
                </c:pt>
                <c:pt idx="904">
                  <c:v>77.778066678204993</c:v>
                </c:pt>
                <c:pt idx="905">
                  <c:v>77.729965800152002</c:v>
                </c:pt>
                <c:pt idx="906">
                  <c:v>77.697524682167</c:v>
                </c:pt>
                <c:pt idx="907">
                  <c:v>77.563529364695995</c:v>
                </c:pt>
                <c:pt idx="908">
                  <c:v>77.516606304741003</c:v>
                </c:pt>
                <c:pt idx="909">
                  <c:v>77.439386149594995</c:v>
                </c:pt>
                <c:pt idx="910">
                  <c:v>77.334290530060002</c:v>
                </c:pt>
                <c:pt idx="911">
                  <c:v>77.321384878885993</c:v>
                </c:pt>
                <c:pt idx="912">
                  <c:v>77.284948293835001</c:v>
                </c:pt>
                <c:pt idx="913">
                  <c:v>77.256590318153002</c:v>
                </c:pt>
                <c:pt idx="914">
                  <c:v>77.198742992901003</c:v>
                </c:pt>
                <c:pt idx="915">
                  <c:v>77.174652786614999</c:v>
                </c:pt>
                <c:pt idx="916">
                  <c:v>77.040853924665996</c:v>
                </c:pt>
                <c:pt idx="917">
                  <c:v>77.012883225699994</c:v>
                </c:pt>
                <c:pt idx="918">
                  <c:v>77.009539257838</c:v>
                </c:pt>
                <c:pt idx="919">
                  <c:v>76.846877913474998</c:v>
                </c:pt>
                <c:pt idx="920">
                  <c:v>76.818428667361005</c:v>
                </c:pt>
                <c:pt idx="921">
                  <c:v>76.678724106073005</c:v>
                </c:pt>
                <c:pt idx="922">
                  <c:v>76.656430508360998</c:v>
                </c:pt>
                <c:pt idx="923">
                  <c:v>76.601508523983995</c:v>
                </c:pt>
                <c:pt idx="924">
                  <c:v>76.495409202315997</c:v>
                </c:pt>
                <c:pt idx="925">
                  <c:v>76.455384201257004</c:v>
                </c:pt>
                <c:pt idx="926">
                  <c:v>76.343388671119001</c:v>
                </c:pt>
                <c:pt idx="927">
                  <c:v>76.325228106134006</c:v>
                </c:pt>
                <c:pt idx="928">
                  <c:v>76.295849433673993</c:v>
                </c:pt>
                <c:pt idx="929">
                  <c:v>76.238336907546</c:v>
                </c:pt>
                <c:pt idx="930">
                  <c:v>76.214388731699998</c:v>
                </c:pt>
                <c:pt idx="931">
                  <c:v>76.074877054633006</c:v>
                </c:pt>
                <c:pt idx="932">
                  <c:v>76.060896352737998</c:v>
                </c:pt>
                <c:pt idx="933">
                  <c:v>75.994173798494003</c:v>
                </c:pt>
                <c:pt idx="934">
                  <c:v>75.948131181066998</c:v>
                </c:pt>
                <c:pt idx="935">
                  <c:v>75.922320974800002</c:v>
                </c:pt>
                <c:pt idx="936">
                  <c:v>75.892342160366994</c:v>
                </c:pt>
                <c:pt idx="937">
                  <c:v>75.842625805943996</c:v>
                </c:pt>
                <c:pt idx="938">
                  <c:v>75.831321203203004</c:v>
                </c:pt>
                <c:pt idx="939">
                  <c:v>75.786400472845997</c:v>
                </c:pt>
                <c:pt idx="940">
                  <c:v>75.295006410862001</c:v>
                </c:pt>
                <c:pt idx="941">
                  <c:v>75.203278778259005</c:v>
                </c:pt>
                <c:pt idx="942">
                  <c:v>75.131819044850005</c:v>
                </c:pt>
                <c:pt idx="943">
                  <c:v>75.114533525154002</c:v>
                </c:pt>
                <c:pt idx="944">
                  <c:v>75.114341345148006</c:v>
                </c:pt>
                <c:pt idx="945">
                  <c:v>75.089554078104996</c:v>
                </c:pt>
                <c:pt idx="946">
                  <c:v>74.911917905015002</c:v>
                </c:pt>
                <c:pt idx="947">
                  <c:v>74.743753364444999</c:v>
                </c:pt>
                <c:pt idx="948">
                  <c:v>74.706307178339998</c:v>
                </c:pt>
                <c:pt idx="949">
                  <c:v>74.637650170897004</c:v>
                </c:pt>
                <c:pt idx="950">
                  <c:v>74.603393561454993</c:v>
                </c:pt>
                <c:pt idx="951">
                  <c:v>74.566154332946994</c:v>
                </c:pt>
                <c:pt idx="952">
                  <c:v>74.361780005526995</c:v>
                </c:pt>
                <c:pt idx="953">
                  <c:v>74.324650194412001</c:v>
                </c:pt>
                <c:pt idx="954">
                  <c:v>74.304640968881998</c:v>
                </c:pt>
                <c:pt idx="955">
                  <c:v>74.293655980747005</c:v>
                </c:pt>
                <c:pt idx="956">
                  <c:v>74.183536565522004</c:v>
                </c:pt>
                <c:pt idx="957">
                  <c:v>73.987232299786996</c:v>
                </c:pt>
                <c:pt idx="958">
                  <c:v>73.979298054435006</c:v>
                </c:pt>
                <c:pt idx="959">
                  <c:v>73.869048225911996</c:v>
                </c:pt>
                <c:pt idx="960">
                  <c:v>73.800474115325002</c:v>
                </c:pt>
                <c:pt idx="961">
                  <c:v>73.788947347345001</c:v>
                </c:pt>
                <c:pt idx="962">
                  <c:v>73.778096495523002</c:v>
                </c:pt>
                <c:pt idx="963">
                  <c:v>73.678401626899998</c:v>
                </c:pt>
                <c:pt idx="964">
                  <c:v>73.655915144483998</c:v>
                </c:pt>
                <c:pt idx="965">
                  <c:v>73.646162664919999</c:v>
                </c:pt>
                <c:pt idx="966">
                  <c:v>73.611305013907995</c:v>
                </c:pt>
                <c:pt idx="967">
                  <c:v>73.606907752743993</c:v>
                </c:pt>
                <c:pt idx="968">
                  <c:v>73.440847216457001</c:v>
                </c:pt>
                <c:pt idx="969">
                  <c:v>73.381464994238996</c:v>
                </c:pt>
                <c:pt idx="970">
                  <c:v>73.350103064370998</c:v>
                </c:pt>
                <c:pt idx="971">
                  <c:v>73.349829502437004</c:v>
                </c:pt>
                <c:pt idx="972">
                  <c:v>73.275951171459994</c:v>
                </c:pt>
                <c:pt idx="973">
                  <c:v>73.215191362712005</c:v>
                </c:pt>
                <c:pt idx="974">
                  <c:v>73.205711207562004</c:v>
                </c:pt>
                <c:pt idx="975">
                  <c:v>73.052298370941998</c:v>
                </c:pt>
                <c:pt idx="976">
                  <c:v>73.02881778391</c:v>
                </c:pt>
                <c:pt idx="977">
                  <c:v>72.978576930049996</c:v>
                </c:pt>
                <c:pt idx="978">
                  <c:v>72.915109306415999</c:v>
                </c:pt>
                <c:pt idx="979">
                  <c:v>72.905550692918993</c:v>
                </c:pt>
                <c:pt idx="980">
                  <c:v>72.837191615734</c:v>
                </c:pt>
                <c:pt idx="981">
                  <c:v>72.592928313979002</c:v>
                </c:pt>
                <c:pt idx="982">
                  <c:v>72.592758262103999</c:v>
                </c:pt>
                <c:pt idx="983">
                  <c:v>72.561383958041006</c:v>
                </c:pt>
                <c:pt idx="984">
                  <c:v>72.460782888213998</c:v>
                </c:pt>
                <c:pt idx="985">
                  <c:v>72.412365287436003</c:v>
                </c:pt>
                <c:pt idx="986">
                  <c:v>72.378558042688994</c:v>
                </c:pt>
                <c:pt idx="987">
                  <c:v>72.256805134328005</c:v>
                </c:pt>
                <c:pt idx="988">
                  <c:v>72.238037731849005</c:v>
                </c:pt>
                <c:pt idx="989">
                  <c:v>72.176393642530996</c:v>
                </c:pt>
                <c:pt idx="990">
                  <c:v>72.161870346659001</c:v>
                </c:pt>
                <c:pt idx="991">
                  <c:v>72.129829814757997</c:v>
                </c:pt>
                <c:pt idx="992">
                  <c:v>72.070609820467993</c:v>
                </c:pt>
                <c:pt idx="993">
                  <c:v>71.997866970706994</c:v>
                </c:pt>
                <c:pt idx="994">
                  <c:v>71.993490098520994</c:v>
                </c:pt>
                <c:pt idx="995">
                  <c:v>71.696304888666006</c:v>
                </c:pt>
                <c:pt idx="996">
                  <c:v>71.695198344709993</c:v>
                </c:pt>
                <c:pt idx="997">
                  <c:v>71.676782318663001</c:v>
                </c:pt>
                <c:pt idx="998">
                  <c:v>71.602037538469006</c:v>
                </c:pt>
                <c:pt idx="999">
                  <c:v>71.389063914125998</c:v>
                </c:pt>
                <c:pt idx="1000">
                  <c:v>71.385631793605995</c:v>
                </c:pt>
                <c:pt idx="1001">
                  <c:v>71.335382901656999</c:v>
                </c:pt>
                <c:pt idx="1002">
                  <c:v>71.266528358597</c:v>
                </c:pt>
                <c:pt idx="1003">
                  <c:v>71.238516135834999</c:v>
                </c:pt>
                <c:pt idx="1004">
                  <c:v>71.217895821159999</c:v>
                </c:pt>
                <c:pt idx="1005">
                  <c:v>71.202119121387</c:v>
                </c:pt>
                <c:pt idx="1006">
                  <c:v>71.111990418529004</c:v>
                </c:pt>
                <c:pt idx="1007">
                  <c:v>71.076475210480993</c:v>
                </c:pt>
                <c:pt idx="1008">
                  <c:v>71.023907489959996</c:v>
                </c:pt>
                <c:pt idx="1009">
                  <c:v>70.945682502363994</c:v>
                </c:pt>
                <c:pt idx="1010">
                  <c:v>70.880381130239996</c:v>
                </c:pt>
                <c:pt idx="1011">
                  <c:v>70.772802774574004</c:v>
                </c:pt>
                <c:pt idx="1012">
                  <c:v>70.758950530687002</c:v>
                </c:pt>
                <c:pt idx="1013">
                  <c:v>70.752233131937999</c:v>
                </c:pt>
                <c:pt idx="1014">
                  <c:v>70.734127764757005</c:v>
                </c:pt>
                <c:pt idx="1015">
                  <c:v>70.663540117221999</c:v>
                </c:pt>
                <c:pt idx="1016">
                  <c:v>70.540334382758999</c:v>
                </c:pt>
                <c:pt idx="1017">
                  <c:v>70.535036203516995</c:v>
                </c:pt>
                <c:pt idx="1018">
                  <c:v>70.518244839114999</c:v>
                </c:pt>
                <c:pt idx="1019">
                  <c:v>70.505451074163005</c:v>
                </c:pt>
                <c:pt idx="1020">
                  <c:v>70.421000358927998</c:v>
                </c:pt>
                <c:pt idx="1021">
                  <c:v>70.344189793450994</c:v>
                </c:pt>
                <c:pt idx="1022">
                  <c:v>70.303579997149001</c:v>
                </c:pt>
                <c:pt idx="1023">
                  <c:v>70.298058472883994</c:v>
                </c:pt>
                <c:pt idx="1024">
                  <c:v>70.212827828675003</c:v>
                </c:pt>
                <c:pt idx="1025">
                  <c:v>70.182857880265004</c:v>
                </c:pt>
                <c:pt idx="1026">
                  <c:v>70.065023500097993</c:v>
                </c:pt>
                <c:pt idx="1027">
                  <c:v>70.028640554172</c:v>
                </c:pt>
                <c:pt idx="1028">
                  <c:v>69.948579663996995</c:v>
                </c:pt>
                <c:pt idx="1029">
                  <c:v>69.895040193030994</c:v>
                </c:pt>
                <c:pt idx="1030">
                  <c:v>69.802568967846</c:v>
                </c:pt>
                <c:pt idx="1031">
                  <c:v>69.708534854076007</c:v>
                </c:pt>
                <c:pt idx="1032">
                  <c:v>69.669414954046999</c:v>
                </c:pt>
                <c:pt idx="1033">
                  <c:v>69.654434644483004</c:v>
                </c:pt>
                <c:pt idx="1034">
                  <c:v>69.651691640327002</c:v>
                </c:pt>
                <c:pt idx="1035">
                  <c:v>69.554607836314005</c:v>
                </c:pt>
                <c:pt idx="1036">
                  <c:v>69.482070821364999</c:v>
                </c:pt>
                <c:pt idx="1037">
                  <c:v>69.472586541753998</c:v>
                </c:pt>
                <c:pt idx="1038">
                  <c:v>69.416545194573004</c:v>
                </c:pt>
                <c:pt idx="1039">
                  <c:v>69.407691230368002</c:v>
                </c:pt>
                <c:pt idx="1040">
                  <c:v>69.337165608320007</c:v>
                </c:pt>
                <c:pt idx="1041">
                  <c:v>69.219887750647004</c:v>
                </c:pt>
                <c:pt idx="1042">
                  <c:v>69.202000344192001</c:v>
                </c:pt>
                <c:pt idx="1043">
                  <c:v>69.178302649491997</c:v>
                </c:pt>
                <c:pt idx="1044">
                  <c:v>69.096931507511002</c:v>
                </c:pt>
                <c:pt idx="1045">
                  <c:v>69.061665384700007</c:v>
                </c:pt>
                <c:pt idx="1046">
                  <c:v>69.036262782010994</c:v>
                </c:pt>
                <c:pt idx="1047">
                  <c:v>69.014222358054994</c:v>
                </c:pt>
                <c:pt idx="1048">
                  <c:v>68.937133993624997</c:v>
                </c:pt>
                <c:pt idx="1049">
                  <c:v>68.846540461852001</c:v>
                </c:pt>
                <c:pt idx="1050">
                  <c:v>68.827688149690999</c:v>
                </c:pt>
                <c:pt idx="1051">
                  <c:v>68.808065189054005</c:v>
                </c:pt>
                <c:pt idx="1052">
                  <c:v>68.739231674826001</c:v>
                </c:pt>
                <c:pt idx="1053">
                  <c:v>68.712062601886998</c:v>
                </c:pt>
                <c:pt idx="1054">
                  <c:v>68.695965747231</c:v>
                </c:pt>
                <c:pt idx="1055">
                  <c:v>68.653543361385999</c:v>
                </c:pt>
                <c:pt idx="1056">
                  <c:v>68.532186589819005</c:v>
                </c:pt>
                <c:pt idx="1057">
                  <c:v>68.480483872538997</c:v>
                </c:pt>
                <c:pt idx="1058">
                  <c:v>68.442721503387006</c:v>
                </c:pt>
                <c:pt idx="1059">
                  <c:v>68.376621504238997</c:v>
                </c:pt>
                <c:pt idx="1060">
                  <c:v>68.363382445886998</c:v>
                </c:pt>
                <c:pt idx="1061">
                  <c:v>68.349388084799003</c:v>
                </c:pt>
                <c:pt idx="1062">
                  <c:v>68.333838898652999</c:v>
                </c:pt>
                <c:pt idx="1063">
                  <c:v>68.243830393870994</c:v>
                </c:pt>
                <c:pt idx="1064">
                  <c:v>68.230903352238997</c:v>
                </c:pt>
                <c:pt idx="1065">
                  <c:v>68.230708815436998</c:v>
                </c:pt>
                <c:pt idx="1066">
                  <c:v>68.094803904025994</c:v>
                </c:pt>
                <c:pt idx="1067">
                  <c:v>68.085947242060996</c:v>
                </c:pt>
                <c:pt idx="1068">
                  <c:v>68.069708610491006</c:v>
                </c:pt>
                <c:pt idx="1069">
                  <c:v>68.057070216110006</c:v>
                </c:pt>
                <c:pt idx="1070">
                  <c:v>67.998453081533995</c:v>
                </c:pt>
                <c:pt idx="1071">
                  <c:v>67.942007039120995</c:v>
                </c:pt>
                <c:pt idx="1072">
                  <c:v>67.883092021012004</c:v>
                </c:pt>
                <c:pt idx="1073">
                  <c:v>67.846525496995994</c:v>
                </c:pt>
                <c:pt idx="1074">
                  <c:v>67.773570237065002</c:v>
                </c:pt>
                <c:pt idx="1075">
                  <c:v>67.648323557885007</c:v>
                </c:pt>
                <c:pt idx="1076">
                  <c:v>67.598343998716999</c:v>
                </c:pt>
                <c:pt idx="1077">
                  <c:v>67.566391330230999</c:v>
                </c:pt>
                <c:pt idx="1078">
                  <c:v>67.534170785968996</c:v>
                </c:pt>
                <c:pt idx="1079">
                  <c:v>67.493658304218997</c:v>
                </c:pt>
                <c:pt idx="1080">
                  <c:v>67.427587229932996</c:v>
                </c:pt>
                <c:pt idx="1081">
                  <c:v>67.427587229932996</c:v>
                </c:pt>
                <c:pt idx="1082">
                  <c:v>67.199863226328006</c:v>
                </c:pt>
                <c:pt idx="1083">
                  <c:v>67.145113325400999</c:v>
                </c:pt>
                <c:pt idx="1084">
                  <c:v>67.103726028298993</c:v>
                </c:pt>
                <c:pt idx="1085">
                  <c:v>67.018007452069</c:v>
                </c:pt>
                <c:pt idx="1086">
                  <c:v>66.967520586383998</c:v>
                </c:pt>
                <c:pt idx="1087">
                  <c:v>66.961767788535994</c:v>
                </c:pt>
                <c:pt idx="1088">
                  <c:v>66.774275870170996</c:v>
                </c:pt>
                <c:pt idx="1089">
                  <c:v>66.752741741481003</c:v>
                </c:pt>
                <c:pt idx="1090">
                  <c:v>66.652648651435001</c:v>
                </c:pt>
                <c:pt idx="1091">
                  <c:v>66.562552635201001</c:v>
                </c:pt>
                <c:pt idx="1092">
                  <c:v>66.471246053637998</c:v>
                </c:pt>
                <c:pt idx="1093">
                  <c:v>66.431505824061006</c:v>
                </c:pt>
                <c:pt idx="1094">
                  <c:v>66.396865510222</c:v>
                </c:pt>
                <c:pt idx="1095">
                  <c:v>66.382233017450005</c:v>
                </c:pt>
                <c:pt idx="1096">
                  <c:v>66.353806526978005</c:v>
                </c:pt>
                <c:pt idx="1097">
                  <c:v>66.262710002541994</c:v>
                </c:pt>
                <c:pt idx="1098">
                  <c:v>66.223204444230007</c:v>
                </c:pt>
                <c:pt idx="1099">
                  <c:v>66.206526278148999</c:v>
                </c:pt>
                <c:pt idx="1100">
                  <c:v>66.201631098479993</c:v>
                </c:pt>
                <c:pt idx="1101">
                  <c:v>65.894103848982994</c:v>
                </c:pt>
                <c:pt idx="1102">
                  <c:v>65.892051944857997</c:v>
                </c:pt>
                <c:pt idx="1103">
                  <c:v>65.824884730094993</c:v>
                </c:pt>
                <c:pt idx="1104">
                  <c:v>65.771008602055005</c:v>
                </c:pt>
                <c:pt idx="1105">
                  <c:v>65.577570681245007</c:v>
                </c:pt>
                <c:pt idx="1106">
                  <c:v>65.535845396580996</c:v>
                </c:pt>
                <c:pt idx="1107">
                  <c:v>65.516229529773</c:v>
                </c:pt>
                <c:pt idx="1108">
                  <c:v>65.512401935577998</c:v>
                </c:pt>
                <c:pt idx="1109">
                  <c:v>65.508329317778006</c:v>
                </c:pt>
                <c:pt idx="1110">
                  <c:v>65.485780729653996</c:v>
                </c:pt>
                <c:pt idx="1111">
                  <c:v>65.413616273491996</c:v>
                </c:pt>
                <c:pt idx="1112">
                  <c:v>65.399590073623997</c:v>
                </c:pt>
                <c:pt idx="1113">
                  <c:v>65.376465728523002</c:v>
                </c:pt>
                <c:pt idx="1114">
                  <c:v>65.283230954662002</c:v>
                </c:pt>
                <c:pt idx="1115">
                  <c:v>65.279387436592998</c:v>
                </c:pt>
                <c:pt idx="1116">
                  <c:v>65.193438394737996</c:v>
                </c:pt>
                <c:pt idx="1117">
                  <c:v>65.183435357283997</c:v>
                </c:pt>
                <c:pt idx="1118">
                  <c:v>65.136505595532</c:v>
                </c:pt>
                <c:pt idx="1119">
                  <c:v>65.004720891543997</c:v>
                </c:pt>
                <c:pt idx="1120">
                  <c:v>64.994525331858</c:v>
                </c:pt>
                <c:pt idx="1121">
                  <c:v>64.905681845944997</c:v>
                </c:pt>
                <c:pt idx="1122">
                  <c:v>64.833536912963993</c:v>
                </c:pt>
                <c:pt idx="1123">
                  <c:v>64.770228841657996</c:v>
                </c:pt>
                <c:pt idx="1124">
                  <c:v>64.653349243855004</c:v>
                </c:pt>
                <c:pt idx="1125">
                  <c:v>64.643911304824996</c:v>
                </c:pt>
                <c:pt idx="1126">
                  <c:v>64.616896687036004</c:v>
                </c:pt>
                <c:pt idx="1127">
                  <c:v>64.574617492219005</c:v>
                </c:pt>
                <c:pt idx="1128">
                  <c:v>64.507934193514998</c:v>
                </c:pt>
                <c:pt idx="1129">
                  <c:v>64.445630835800998</c:v>
                </c:pt>
                <c:pt idx="1130">
                  <c:v>64.430953314809003</c:v>
                </c:pt>
                <c:pt idx="1131">
                  <c:v>64.421521485276003</c:v>
                </c:pt>
                <c:pt idx="1132">
                  <c:v>64.380494140495998</c:v>
                </c:pt>
                <c:pt idx="1133">
                  <c:v>64.297383827293004</c:v>
                </c:pt>
                <c:pt idx="1134">
                  <c:v>64.279477177396004</c:v>
                </c:pt>
                <c:pt idx="1135">
                  <c:v>64.194583739433995</c:v>
                </c:pt>
                <c:pt idx="1136">
                  <c:v>64.188397647949998</c:v>
                </c:pt>
                <c:pt idx="1137">
                  <c:v>64.166811686510002</c:v>
                </c:pt>
                <c:pt idx="1138">
                  <c:v>64.025792604271999</c:v>
                </c:pt>
                <c:pt idx="1139">
                  <c:v>63.939024811339998</c:v>
                </c:pt>
                <c:pt idx="1140">
                  <c:v>63.931550991296</c:v>
                </c:pt>
                <c:pt idx="1141">
                  <c:v>63.931374009881999</c:v>
                </c:pt>
                <c:pt idx="1142">
                  <c:v>63.929930698366</c:v>
                </c:pt>
                <c:pt idx="1143">
                  <c:v>63.843529396374997</c:v>
                </c:pt>
                <c:pt idx="1144">
                  <c:v>63.813470948853997</c:v>
                </c:pt>
                <c:pt idx="1145">
                  <c:v>63.749718835572999</c:v>
                </c:pt>
                <c:pt idx="1146">
                  <c:v>63.740503007313997</c:v>
                </c:pt>
                <c:pt idx="1147">
                  <c:v>63.732147257858003</c:v>
                </c:pt>
                <c:pt idx="1148">
                  <c:v>63.702961410443997</c:v>
                </c:pt>
                <c:pt idx="1149">
                  <c:v>63.681233358728001</c:v>
                </c:pt>
                <c:pt idx="1150">
                  <c:v>63.663341825669001</c:v>
                </c:pt>
                <c:pt idx="1151">
                  <c:v>63.503955487177002</c:v>
                </c:pt>
                <c:pt idx="1152">
                  <c:v>63.414492025938998</c:v>
                </c:pt>
                <c:pt idx="1153">
                  <c:v>63.336263031944</c:v>
                </c:pt>
                <c:pt idx="1154">
                  <c:v>63.304566513395002</c:v>
                </c:pt>
                <c:pt idx="1155">
                  <c:v>63.283074548675998</c:v>
                </c:pt>
                <c:pt idx="1156">
                  <c:v>63.282048436582997</c:v>
                </c:pt>
                <c:pt idx="1157">
                  <c:v>63.124500333705001</c:v>
                </c:pt>
                <c:pt idx="1158">
                  <c:v>63.101628650153998</c:v>
                </c:pt>
                <c:pt idx="1159">
                  <c:v>63.066898810066</c:v>
                </c:pt>
                <c:pt idx="1160">
                  <c:v>63.063854077408003</c:v>
                </c:pt>
                <c:pt idx="1161">
                  <c:v>63.050697564990003</c:v>
                </c:pt>
                <c:pt idx="1162">
                  <c:v>63.011269165902</c:v>
                </c:pt>
                <c:pt idx="1163">
                  <c:v>62.986451897164002</c:v>
                </c:pt>
                <c:pt idx="1164">
                  <c:v>62.910604309838</c:v>
                </c:pt>
                <c:pt idx="1165">
                  <c:v>62.864010168516003</c:v>
                </c:pt>
                <c:pt idx="1166">
                  <c:v>62.736622818044999</c:v>
                </c:pt>
                <c:pt idx="1167">
                  <c:v>62.731013192101003</c:v>
                </c:pt>
                <c:pt idx="1168">
                  <c:v>62.565031610129999</c:v>
                </c:pt>
                <c:pt idx="1169">
                  <c:v>62.545550345891002</c:v>
                </c:pt>
                <c:pt idx="1170">
                  <c:v>62.475895268389998</c:v>
                </c:pt>
                <c:pt idx="1171">
                  <c:v>62.433540978046999</c:v>
                </c:pt>
                <c:pt idx="1172">
                  <c:v>62.265913952417002</c:v>
                </c:pt>
                <c:pt idx="1173">
                  <c:v>62.265177326236</c:v>
                </c:pt>
                <c:pt idx="1174">
                  <c:v>62.257226568520998</c:v>
                </c:pt>
                <c:pt idx="1175">
                  <c:v>62.147443249715998</c:v>
                </c:pt>
                <c:pt idx="1176">
                  <c:v>62.134251508330998</c:v>
                </c:pt>
                <c:pt idx="1177">
                  <c:v>62.085496034153998</c:v>
                </c:pt>
                <c:pt idx="1178">
                  <c:v>62.072344241195999</c:v>
                </c:pt>
                <c:pt idx="1179">
                  <c:v>62.034155436534</c:v>
                </c:pt>
                <c:pt idx="1180">
                  <c:v>62.021971475595002</c:v>
                </c:pt>
                <c:pt idx="1181">
                  <c:v>61.967322542036001</c:v>
                </c:pt>
                <c:pt idx="1182">
                  <c:v>61.921619760486003</c:v>
                </c:pt>
                <c:pt idx="1183">
                  <c:v>61.789051399785002</c:v>
                </c:pt>
                <c:pt idx="1184">
                  <c:v>61.782346394755997</c:v>
                </c:pt>
                <c:pt idx="1185">
                  <c:v>61.777430284664</c:v>
                </c:pt>
                <c:pt idx="1186">
                  <c:v>61.750544102893002</c:v>
                </c:pt>
                <c:pt idx="1187">
                  <c:v>61.728602626212997</c:v>
                </c:pt>
                <c:pt idx="1188">
                  <c:v>61.696320469462997</c:v>
                </c:pt>
                <c:pt idx="1189">
                  <c:v>61.658300067589998</c:v>
                </c:pt>
                <c:pt idx="1190">
                  <c:v>61.597777550079002</c:v>
                </c:pt>
                <c:pt idx="1191">
                  <c:v>61.591141295413003</c:v>
                </c:pt>
                <c:pt idx="1192">
                  <c:v>61.546753576835997</c:v>
                </c:pt>
                <c:pt idx="1193">
                  <c:v>61.545358155011002</c:v>
                </c:pt>
                <c:pt idx="1194">
                  <c:v>61.530486762880997</c:v>
                </c:pt>
                <c:pt idx="1195">
                  <c:v>61.521885513268998</c:v>
                </c:pt>
                <c:pt idx="1196">
                  <c:v>61.448213070404996</c:v>
                </c:pt>
                <c:pt idx="1197">
                  <c:v>61.436922924908998</c:v>
                </c:pt>
                <c:pt idx="1198">
                  <c:v>61.391507962169001</c:v>
                </c:pt>
                <c:pt idx="1199">
                  <c:v>61.369338281513002</c:v>
                </c:pt>
                <c:pt idx="1200">
                  <c:v>61.306696404366001</c:v>
                </c:pt>
                <c:pt idx="1201">
                  <c:v>61.281467116061002</c:v>
                </c:pt>
                <c:pt idx="1202">
                  <c:v>61.274975111674003</c:v>
                </c:pt>
                <c:pt idx="1203">
                  <c:v>61.247095657388002</c:v>
                </c:pt>
                <c:pt idx="1204">
                  <c:v>61.239531828139</c:v>
                </c:pt>
                <c:pt idx="1205">
                  <c:v>61.158615884743</c:v>
                </c:pt>
                <c:pt idx="1206">
                  <c:v>61.142494976270001</c:v>
                </c:pt>
                <c:pt idx="1207">
                  <c:v>61.067575019202003</c:v>
                </c:pt>
                <c:pt idx="1208">
                  <c:v>61.001734869804999</c:v>
                </c:pt>
                <c:pt idx="1209">
                  <c:v>60.960086861070003</c:v>
                </c:pt>
                <c:pt idx="1210">
                  <c:v>60.944720579143997</c:v>
                </c:pt>
                <c:pt idx="1211">
                  <c:v>60.824300320231998</c:v>
                </c:pt>
                <c:pt idx="1212">
                  <c:v>60.783026719996997</c:v>
                </c:pt>
                <c:pt idx="1213">
                  <c:v>60.7512576771</c:v>
                </c:pt>
                <c:pt idx="1214">
                  <c:v>60.716711881458998</c:v>
                </c:pt>
                <c:pt idx="1215">
                  <c:v>60.699543137818999</c:v>
                </c:pt>
                <c:pt idx="1216">
                  <c:v>60.627440059281</c:v>
                </c:pt>
                <c:pt idx="1217">
                  <c:v>60.623621546530998</c:v>
                </c:pt>
                <c:pt idx="1218">
                  <c:v>60.552668771933</c:v>
                </c:pt>
                <c:pt idx="1219">
                  <c:v>60.509502689157998</c:v>
                </c:pt>
                <c:pt idx="1220">
                  <c:v>60.467649083958001</c:v>
                </c:pt>
                <c:pt idx="1221">
                  <c:v>60.419241946446</c:v>
                </c:pt>
                <c:pt idx="1222">
                  <c:v>60.392001175718001</c:v>
                </c:pt>
                <c:pt idx="1223">
                  <c:v>60.383489545384997</c:v>
                </c:pt>
                <c:pt idx="1224">
                  <c:v>60.380111924996001</c:v>
                </c:pt>
                <c:pt idx="1225">
                  <c:v>60.371553652746002</c:v>
                </c:pt>
                <c:pt idx="1226">
                  <c:v>60.239738935494998</c:v>
                </c:pt>
                <c:pt idx="1227">
                  <c:v>60.217847829554998</c:v>
                </c:pt>
                <c:pt idx="1228">
                  <c:v>60.148766635407</c:v>
                </c:pt>
                <c:pt idx="1229">
                  <c:v>60.145831146940999</c:v>
                </c:pt>
                <c:pt idx="1230">
                  <c:v>60.133221551668001</c:v>
                </c:pt>
                <c:pt idx="1231">
                  <c:v>60.127217412119997</c:v>
                </c:pt>
                <c:pt idx="1232">
                  <c:v>60.121584958051997</c:v>
                </c:pt>
                <c:pt idx="1233">
                  <c:v>60.118088494616998</c:v>
                </c:pt>
                <c:pt idx="1234">
                  <c:v>60.101445032100997</c:v>
                </c:pt>
                <c:pt idx="1235">
                  <c:v>60.071395810204997</c:v>
                </c:pt>
                <c:pt idx="1236">
                  <c:v>60.039468771856001</c:v>
                </c:pt>
                <c:pt idx="1237">
                  <c:v>60.035290691097003</c:v>
                </c:pt>
                <c:pt idx="1238">
                  <c:v>59.992654896856997</c:v>
                </c:pt>
                <c:pt idx="1239">
                  <c:v>59.991201586053002</c:v>
                </c:pt>
                <c:pt idx="1240">
                  <c:v>59.974460854931998</c:v>
                </c:pt>
                <c:pt idx="1241">
                  <c:v>59.970537746413001</c:v>
                </c:pt>
                <c:pt idx="1242">
                  <c:v>59.916179852747</c:v>
                </c:pt>
                <c:pt idx="1243">
                  <c:v>59.885581834436998</c:v>
                </c:pt>
                <c:pt idx="1244">
                  <c:v>59.838617540377001</c:v>
                </c:pt>
                <c:pt idx="1245">
                  <c:v>59.782889498181</c:v>
                </c:pt>
                <c:pt idx="1246">
                  <c:v>59.682193170476999</c:v>
                </c:pt>
                <c:pt idx="1247">
                  <c:v>59.638270925702003</c:v>
                </c:pt>
                <c:pt idx="1248">
                  <c:v>59.487834878241003</c:v>
                </c:pt>
                <c:pt idx="1249">
                  <c:v>59.381016506759998</c:v>
                </c:pt>
                <c:pt idx="1250">
                  <c:v>59.333117066211003</c:v>
                </c:pt>
                <c:pt idx="1251">
                  <c:v>59.323991109895999</c:v>
                </c:pt>
                <c:pt idx="1252">
                  <c:v>59.316793408274997</c:v>
                </c:pt>
                <c:pt idx="1253">
                  <c:v>59.309771372286001</c:v>
                </c:pt>
                <c:pt idx="1254">
                  <c:v>59.265623558694998</c:v>
                </c:pt>
                <c:pt idx="1255">
                  <c:v>59.239993964672998</c:v>
                </c:pt>
                <c:pt idx="1256">
                  <c:v>59.210757446881999</c:v>
                </c:pt>
                <c:pt idx="1257">
                  <c:v>59.13621106363</c:v>
                </c:pt>
                <c:pt idx="1258">
                  <c:v>59.124378874912999</c:v>
                </c:pt>
                <c:pt idx="1259">
                  <c:v>59.105953312708003</c:v>
                </c:pt>
                <c:pt idx="1260">
                  <c:v>59.040774598837999</c:v>
                </c:pt>
                <c:pt idx="1261">
                  <c:v>59.040073556792002</c:v>
                </c:pt>
                <c:pt idx="1262">
                  <c:v>59.022035231842999</c:v>
                </c:pt>
                <c:pt idx="1263">
                  <c:v>59.016058951326997</c:v>
                </c:pt>
                <c:pt idx="1264">
                  <c:v>58.947803873005</c:v>
                </c:pt>
                <c:pt idx="1265">
                  <c:v>58.930029827787003</c:v>
                </c:pt>
                <c:pt idx="1266">
                  <c:v>58.915651427355002</c:v>
                </c:pt>
                <c:pt idx="1267">
                  <c:v>58.915461274717998</c:v>
                </c:pt>
                <c:pt idx="1268">
                  <c:v>58.911545862733</c:v>
                </c:pt>
                <c:pt idx="1269">
                  <c:v>58.832680818074998</c:v>
                </c:pt>
                <c:pt idx="1270">
                  <c:v>58.806472787693998</c:v>
                </c:pt>
                <c:pt idx="1271">
                  <c:v>58.797612559648002</c:v>
                </c:pt>
                <c:pt idx="1272">
                  <c:v>58.773929996440003</c:v>
                </c:pt>
                <c:pt idx="1273">
                  <c:v>58.620277052700999</c:v>
                </c:pt>
                <c:pt idx="1274">
                  <c:v>58.613659450876</c:v>
                </c:pt>
                <c:pt idx="1275">
                  <c:v>58.610036473145001</c:v>
                </c:pt>
                <c:pt idx="1276">
                  <c:v>58.592127484469998</c:v>
                </c:pt>
                <c:pt idx="1277">
                  <c:v>58.592050342858997</c:v>
                </c:pt>
                <c:pt idx="1278">
                  <c:v>58.570861123660997</c:v>
                </c:pt>
                <c:pt idx="1279">
                  <c:v>58.481194959231999</c:v>
                </c:pt>
                <c:pt idx="1280">
                  <c:v>58.476480315388002</c:v>
                </c:pt>
                <c:pt idx="1281">
                  <c:v>58.395550045116998</c:v>
                </c:pt>
                <c:pt idx="1282">
                  <c:v>58.359780735690002</c:v>
                </c:pt>
                <c:pt idx="1283">
                  <c:v>58.356849017656003</c:v>
                </c:pt>
                <c:pt idx="1284">
                  <c:v>58.316485023604002</c:v>
                </c:pt>
                <c:pt idx="1285">
                  <c:v>58.279509722952</c:v>
                </c:pt>
                <c:pt idx="1286">
                  <c:v>58.272871314710002</c:v>
                </c:pt>
                <c:pt idx="1287">
                  <c:v>58.247184465293003</c:v>
                </c:pt>
                <c:pt idx="1288">
                  <c:v>58.226012429667001</c:v>
                </c:pt>
                <c:pt idx="1289">
                  <c:v>58.214785692943998</c:v>
                </c:pt>
                <c:pt idx="1290">
                  <c:v>58.206494272618002</c:v>
                </c:pt>
                <c:pt idx="1291">
                  <c:v>58.162933746870998</c:v>
                </c:pt>
                <c:pt idx="1292">
                  <c:v>58.151555297781002</c:v>
                </c:pt>
                <c:pt idx="1293">
                  <c:v>58.087122972739998</c:v>
                </c:pt>
                <c:pt idx="1294">
                  <c:v>58.044103551669998</c:v>
                </c:pt>
                <c:pt idx="1295">
                  <c:v>58.037874512941002</c:v>
                </c:pt>
                <c:pt idx="1296">
                  <c:v>58.035608317144998</c:v>
                </c:pt>
                <c:pt idx="1297">
                  <c:v>58.024411192880002</c:v>
                </c:pt>
                <c:pt idx="1298">
                  <c:v>57.980673389201002</c:v>
                </c:pt>
                <c:pt idx="1299">
                  <c:v>57.958646611540999</c:v>
                </c:pt>
                <c:pt idx="1300">
                  <c:v>57.904795759876997</c:v>
                </c:pt>
                <c:pt idx="1301">
                  <c:v>57.776952334508003</c:v>
                </c:pt>
                <c:pt idx="1302">
                  <c:v>57.768918189094002</c:v>
                </c:pt>
                <c:pt idx="1303">
                  <c:v>57.762368478408</c:v>
                </c:pt>
                <c:pt idx="1304">
                  <c:v>57.624903002822002</c:v>
                </c:pt>
                <c:pt idx="1305">
                  <c:v>57.619938178306001</c:v>
                </c:pt>
                <c:pt idx="1306">
                  <c:v>57.610897174538003</c:v>
                </c:pt>
                <c:pt idx="1307">
                  <c:v>57.600535060557</c:v>
                </c:pt>
                <c:pt idx="1308">
                  <c:v>57.550540616322003</c:v>
                </c:pt>
                <c:pt idx="1309">
                  <c:v>57.375424664735</c:v>
                </c:pt>
                <c:pt idx="1310">
                  <c:v>57.374225656443997</c:v>
                </c:pt>
                <c:pt idx="1311">
                  <c:v>57.348839970237002</c:v>
                </c:pt>
                <c:pt idx="1312">
                  <c:v>57.320674709263997</c:v>
                </c:pt>
                <c:pt idx="1313">
                  <c:v>57.242968447888998</c:v>
                </c:pt>
                <c:pt idx="1314">
                  <c:v>57.233515817963003</c:v>
                </c:pt>
                <c:pt idx="1315">
                  <c:v>57.165284204343003</c:v>
                </c:pt>
                <c:pt idx="1316">
                  <c:v>57.158716184272997</c:v>
                </c:pt>
                <c:pt idx="1317">
                  <c:v>57.157050789171002</c:v>
                </c:pt>
                <c:pt idx="1318">
                  <c:v>57.053284158342997</c:v>
                </c:pt>
                <c:pt idx="1319">
                  <c:v>56.971486913739</c:v>
                </c:pt>
                <c:pt idx="1320">
                  <c:v>56.952481223725002</c:v>
                </c:pt>
                <c:pt idx="1321">
                  <c:v>56.950072824079001</c:v>
                </c:pt>
                <c:pt idx="1322">
                  <c:v>56.919419704070002</c:v>
                </c:pt>
                <c:pt idx="1323">
                  <c:v>56.898868182209</c:v>
                </c:pt>
                <c:pt idx="1324">
                  <c:v>56.856861510652003</c:v>
                </c:pt>
                <c:pt idx="1325">
                  <c:v>56.846346726977998</c:v>
                </c:pt>
                <c:pt idx="1326">
                  <c:v>56.842318596437003</c:v>
                </c:pt>
                <c:pt idx="1327">
                  <c:v>56.790309566708999</c:v>
                </c:pt>
                <c:pt idx="1328">
                  <c:v>56.789433829567997</c:v>
                </c:pt>
                <c:pt idx="1329">
                  <c:v>56.716433853780003</c:v>
                </c:pt>
                <c:pt idx="1330">
                  <c:v>56.709754232949003</c:v>
                </c:pt>
                <c:pt idx="1331">
                  <c:v>56.670099210880998</c:v>
                </c:pt>
                <c:pt idx="1332">
                  <c:v>56.605028255236</c:v>
                </c:pt>
                <c:pt idx="1333">
                  <c:v>56.561094625928</c:v>
                </c:pt>
                <c:pt idx="1334">
                  <c:v>56.499617980959997</c:v>
                </c:pt>
                <c:pt idx="1335">
                  <c:v>56.470113504544997</c:v>
                </c:pt>
                <c:pt idx="1336">
                  <c:v>56.464487680079003</c:v>
                </c:pt>
                <c:pt idx="1337">
                  <c:v>56.456913522145001</c:v>
                </c:pt>
                <c:pt idx="1338">
                  <c:v>56.432565501913999</c:v>
                </c:pt>
                <c:pt idx="1339">
                  <c:v>56.363791641844998</c:v>
                </c:pt>
                <c:pt idx="1340">
                  <c:v>56.331045202867998</c:v>
                </c:pt>
                <c:pt idx="1341">
                  <c:v>56.296021947253998</c:v>
                </c:pt>
                <c:pt idx="1342">
                  <c:v>56.276595997445</c:v>
                </c:pt>
                <c:pt idx="1343">
                  <c:v>56.256329567484997</c:v>
                </c:pt>
                <c:pt idx="1344">
                  <c:v>56.187095250695002</c:v>
                </c:pt>
                <c:pt idx="1345">
                  <c:v>56.162557947255003</c:v>
                </c:pt>
                <c:pt idx="1346">
                  <c:v>56.124449753777</c:v>
                </c:pt>
                <c:pt idx="1347">
                  <c:v>56.098698270988997</c:v>
                </c:pt>
                <c:pt idx="1348">
                  <c:v>56.060639017678</c:v>
                </c:pt>
                <c:pt idx="1349">
                  <c:v>56.038819662206997</c:v>
                </c:pt>
                <c:pt idx="1350">
                  <c:v>56.008539924364001</c:v>
                </c:pt>
                <c:pt idx="1351">
                  <c:v>55.995573428709001</c:v>
                </c:pt>
                <c:pt idx="1352">
                  <c:v>55.967121012124998</c:v>
                </c:pt>
                <c:pt idx="1353">
                  <c:v>55.87266246059</c:v>
                </c:pt>
                <c:pt idx="1354">
                  <c:v>55.851731042533999</c:v>
                </c:pt>
                <c:pt idx="1355">
                  <c:v>55.835887168455002</c:v>
                </c:pt>
                <c:pt idx="1356">
                  <c:v>55.765468469147997</c:v>
                </c:pt>
                <c:pt idx="1357">
                  <c:v>55.722986898305997</c:v>
                </c:pt>
                <c:pt idx="1358">
                  <c:v>55.686018389716999</c:v>
                </c:pt>
                <c:pt idx="1359">
                  <c:v>55.683688887913</c:v>
                </c:pt>
                <c:pt idx="1360">
                  <c:v>55.675099877770997</c:v>
                </c:pt>
                <c:pt idx="1361">
                  <c:v>55.625170937470998</c:v>
                </c:pt>
                <c:pt idx="1362">
                  <c:v>55.613766311203001</c:v>
                </c:pt>
                <c:pt idx="1363">
                  <c:v>55.549731193992002</c:v>
                </c:pt>
                <c:pt idx="1364">
                  <c:v>55.489341964350999</c:v>
                </c:pt>
                <c:pt idx="1365">
                  <c:v>55.391379286860001</c:v>
                </c:pt>
                <c:pt idx="1366">
                  <c:v>55.313358933700002</c:v>
                </c:pt>
                <c:pt idx="1367">
                  <c:v>55.274303717338</c:v>
                </c:pt>
                <c:pt idx="1368">
                  <c:v>55.251449615475003</c:v>
                </c:pt>
                <c:pt idx="1369">
                  <c:v>55.168025915400001</c:v>
                </c:pt>
                <c:pt idx="1370">
                  <c:v>55.121956922351004</c:v>
                </c:pt>
                <c:pt idx="1371">
                  <c:v>55.116455627524999</c:v>
                </c:pt>
                <c:pt idx="1372">
                  <c:v>55.083088570812002</c:v>
                </c:pt>
                <c:pt idx="1373">
                  <c:v>55.058235824366001</c:v>
                </c:pt>
                <c:pt idx="1374">
                  <c:v>55.041087718198</c:v>
                </c:pt>
                <c:pt idx="1375">
                  <c:v>54.969988271525999</c:v>
                </c:pt>
                <c:pt idx="1376">
                  <c:v>54.912115709357998</c:v>
                </c:pt>
                <c:pt idx="1377">
                  <c:v>54.890679754308998</c:v>
                </c:pt>
                <c:pt idx="1378">
                  <c:v>54.871252995283001</c:v>
                </c:pt>
                <c:pt idx="1379">
                  <c:v>54.867866015982003</c:v>
                </c:pt>
                <c:pt idx="1380">
                  <c:v>54.864911360986</c:v>
                </c:pt>
                <c:pt idx="1381">
                  <c:v>54.838406917044999</c:v>
                </c:pt>
                <c:pt idx="1382">
                  <c:v>54.814422912593002</c:v>
                </c:pt>
                <c:pt idx="1383">
                  <c:v>54.804273839262002</c:v>
                </c:pt>
                <c:pt idx="1384">
                  <c:v>54.725076868347003</c:v>
                </c:pt>
                <c:pt idx="1385">
                  <c:v>54.721166005850002</c:v>
                </c:pt>
                <c:pt idx="1386">
                  <c:v>54.705190104288</c:v>
                </c:pt>
                <c:pt idx="1387">
                  <c:v>54.686320306507</c:v>
                </c:pt>
                <c:pt idx="1388">
                  <c:v>54.589164702536003</c:v>
                </c:pt>
                <c:pt idx="1389">
                  <c:v>54.440887557876003</c:v>
                </c:pt>
                <c:pt idx="1390">
                  <c:v>54.437888376234</c:v>
                </c:pt>
                <c:pt idx="1391">
                  <c:v>54.437760894855998</c:v>
                </c:pt>
                <c:pt idx="1392">
                  <c:v>54.435934832172997</c:v>
                </c:pt>
                <c:pt idx="1393">
                  <c:v>54.367029712456997</c:v>
                </c:pt>
                <c:pt idx="1394">
                  <c:v>54.325270260940002</c:v>
                </c:pt>
                <c:pt idx="1395">
                  <c:v>54.303535925311003</c:v>
                </c:pt>
                <c:pt idx="1396">
                  <c:v>54.285668827835998</c:v>
                </c:pt>
                <c:pt idx="1397">
                  <c:v>54.278162020819998</c:v>
                </c:pt>
                <c:pt idx="1398">
                  <c:v>54.277323057764001</c:v>
                </c:pt>
                <c:pt idx="1399">
                  <c:v>54.246128078016</c:v>
                </c:pt>
                <c:pt idx="1400">
                  <c:v>54.244429333532999</c:v>
                </c:pt>
                <c:pt idx="1401">
                  <c:v>54.218012246991002</c:v>
                </c:pt>
                <c:pt idx="1402">
                  <c:v>54.180099715673997</c:v>
                </c:pt>
                <c:pt idx="1403">
                  <c:v>54.155207358584001</c:v>
                </c:pt>
                <c:pt idx="1404">
                  <c:v>54.10257246351</c:v>
                </c:pt>
                <c:pt idx="1405">
                  <c:v>54.088190700523</c:v>
                </c:pt>
                <c:pt idx="1406">
                  <c:v>54.037979792138998</c:v>
                </c:pt>
                <c:pt idx="1407">
                  <c:v>53.987533881235997</c:v>
                </c:pt>
                <c:pt idx="1408">
                  <c:v>53.904887443808001</c:v>
                </c:pt>
                <c:pt idx="1409">
                  <c:v>53.888293104195</c:v>
                </c:pt>
                <c:pt idx="1410">
                  <c:v>53.888041313765001</c:v>
                </c:pt>
                <c:pt idx="1411">
                  <c:v>53.885615332478999</c:v>
                </c:pt>
                <c:pt idx="1412">
                  <c:v>53.814879631632003</c:v>
                </c:pt>
                <c:pt idx="1413">
                  <c:v>53.785457738898998</c:v>
                </c:pt>
                <c:pt idx="1414">
                  <c:v>53.726909248593003</c:v>
                </c:pt>
                <c:pt idx="1415">
                  <c:v>53.708789900949</c:v>
                </c:pt>
                <c:pt idx="1416">
                  <c:v>53.668344197633999</c:v>
                </c:pt>
                <c:pt idx="1417">
                  <c:v>53.617777865998001</c:v>
                </c:pt>
                <c:pt idx="1418">
                  <c:v>53.478826246444001</c:v>
                </c:pt>
                <c:pt idx="1419">
                  <c:v>53.476138971826998</c:v>
                </c:pt>
                <c:pt idx="1420">
                  <c:v>53.457841057007002</c:v>
                </c:pt>
                <c:pt idx="1421">
                  <c:v>53.456210308860001</c:v>
                </c:pt>
                <c:pt idx="1422">
                  <c:v>53.379744544158001</c:v>
                </c:pt>
                <c:pt idx="1423">
                  <c:v>53.378654512674999</c:v>
                </c:pt>
                <c:pt idx="1424">
                  <c:v>53.354022126257</c:v>
                </c:pt>
                <c:pt idx="1425">
                  <c:v>53.323190454577997</c:v>
                </c:pt>
                <c:pt idx="1426">
                  <c:v>53.289579879740998</c:v>
                </c:pt>
                <c:pt idx="1427">
                  <c:v>53.277092030163999</c:v>
                </c:pt>
                <c:pt idx="1428">
                  <c:v>53.220971126625997</c:v>
                </c:pt>
                <c:pt idx="1429">
                  <c:v>53.195053838787999</c:v>
                </c:pt>
                <c:pt idx="1430">
                  <c:v>53.194656948823997</c:v>
                </c:pt>
                <c:pt idx="1431">
                  <c:v>53.181632219695999</c:v>
                </c:pt>
                <c:pt idx="1432">
                  <c:v>53.145626679778999</c:v>
                </c:pt>
                <c:pt idx="1433">
                  <c:v>53.134641225400003</c:v>
                </c:pt>
                <c:pt idx="1434">
                  <c:v>53.130214400478998</c:v>
                </c:pt>
                <c:pt idx="1435">
                  <c:v>53.081154362166998</c:v>
                </c:pt>
                <c:pt idx="1436">
                  <c:v>53.020985896878003</c:v>
                </c:pt>
                <c:pt idx="1437">
                  <c:v>52.993478693854001</c:v>
                </c:pt>
                <c:pt idx="1438">
                  <c:v>52.987054534151</c:v>
                </c:pt>
                <c:pt idx="1439">
                  <c:v>52.903254539014</c:v>
                </c:pt>
                <c:pt idx="1440">
                  <c:v>52.879796455078001</c:v>
                </c:pt>
                <c:pt idx="1441">
                  <c:v>52.820965730696003</c:v>
                </c:pt>
                <c:pt idx="1442">
                  <c:v>52.816247834704001</c:v>
                </c:pt>
                <c:pt idx="1443">
                  <c:v>52.790238578806999</c:v>
                </c:pt>
                <c:pt idx="1444">
                  <c:v>52.772126190949002</c:v>
                </c:pt>
                <c:pt idx="1445">
                  <c:v>52.730363409620999</c:v>
                </c:pt>
                <c:pt idx="1446">
                  <c:v>52.716113652493</c:v>
                </c:pt>
                <c:pt idx="1447">
                  <c:v>52.656654705290997</c:v>
                </c:pt>
                <c:pt idx="1448">
                  <c:v>52.649734738554997</c:v>
                </c:pt>
                <c:pt idx="1449">
                  <c:v>52.630040026663998</c:v>
                </c:pt>
                <c:pt idx="1450">
                  <c:v>52.624891263917</c:v>
                </c:pt>
                <c:pt idx="1451">
                  <c:v>52.606274792308</c:v>
                </c:pt>
                <c:pt idx="1452">
                  <c:v>52.600038487223003</c:v>
                </c:pt>
                <c:pt idx="1453">
                  <c:v>52.593502881176001</c:v>
                </c:pt>
                <c:pt idx="1454">
                  <c:v>52.574228089938998</c:v>
                </c:pt>
                <c:pt idx="1455">
                  <c:v>52.537530589893997</c:v>
                </c:pt>
                <c:pt idx="1456">
                  <c:v>52.496314305806003</c:v>
                </c:pt>
                <c:pt idx="1457">
                  <c:v>52.469298692800997</c:v>
                </c:pt>
                <c:pt idx="1458">
                  <c:v>52.467768417008003</c:v>
                </c:pt>
                <c:pt idx="1459">
                  <c:v>52.402213349946003</c:v>
                </c:pt>
                <c:pt idx="1460">
                  <c:v>52.292843415938997</c:v>
                </c:pt>
                <c:pt idx="1461">
                  <c:v>52.280532848904002</c:v>
                </c:pt>
                <c:pt idx="1462">
                  <c:v>52.274050641396002</c:v>
                </c:pt>
                <c:pt idx="1463">
                  <c:v>52.255021341998003</c:v>
                </c:pt>
                <c:pt idx="1464">
                  <c:v>52.199315601564997</c:v>
                </c:pt>
                <c:pt idx="1465">
                  <c:v>52.185921515296997</c:v>
                </c:pt>
                <c:pt idx="1466">
                  <c:v>52.125375849626003</c:v>
                </c:pt>
                <c:pt idx="1467">
                  <c:v>52.048852659632999</c:v>
                </c:pt>
                <c:pt idx="1468">
                  <c:v>52.023082729108999</c:v>
                </c:pt>
                <c:pt idx="1469">
                  <c:v>52.018415587770001</c:v>
                </c:pt>
                <c:pt idx="1470">
                  <c:v>52.004921228564001</c:v>
                </c:pt>
                <c:pt idx="1471">
                  <c:v>51.987124812038999</c:v>
                </c:pt>
                <c:pt idx="1472">
                  <c:v>51.967141801845003</c:v>
                </c:pt>
                <c:pt idx="1473">
                  <c:v>51.957074932604002</c:v>
                </c:pt>
                <c:pt idx="1474">
                  <c:v>51.909388946063999</c:v>
                </c:pt>
                <c:pt idx="1475">
                  <c:v>51.878722563624002</c:v>
                </c:pt>
                <c:pt idx="1476">
                  <c:v>51.864577974528999</c:v>
                </c:pt>
                <c:pt idx="1477">
                  <c:v>51.782421728816999</c:v>
                </c:pt>
                <c:pt idx="1478">
                  <c:v>51.736818151232001</c:v>
                </c:pt>
                <c:pt idx="1479">
                  <c:v>51.706416950677003</c:v>
                </c:pt>
                <c:pt idx="1480">
                  <c:v>51.666093150560997</c:v>
                </c:pt>
                <c:pt idx="1481">
                  <c:v>51.536830503033997</c:v>
                </c:pt>
                <c:pt idx="1482">
                  <c:v>51.482939744566004</c:v>
                </c:pt>
                <c:pt idx="1483">
                  <c:v>51.440645811583003</c:v>
                </c:pt>
                <c:pt idx="1484">
                  <c:v>51.437839285666001</c:v>
                </c:pt>
                <c:pt idx="1485">
                  <c:v>51.433688143510999</c:v>
                </c:pt>
                <c:pt idx="1486">
                  <c:v>51.395979234480997</c:v>
                </c:pt>
                <c:pt idx="1487">
                  <c:v>51.351845473315997</c:v>
                </c:pt>
                <c:pt idx="1488">
                  <c:v>51.305182197957002</c:v>
                </c:pt>
                <c:pt idx="1489">
                  <c:v>51.274029123124002</c:v>
                </c:pt>
                <c:pt idx="1490">
                  <c:v>51.191630717042003</c:v>
                </c:pt>
                <c:pt idx="1491">
                  <c:v>51.138398654980001</c:v>
                </c:pt>
                <c:pt idx="1492">
                  <c:v>51.083249370460003</c:v>
                </c:pt>
                <c:pt idx="1493">
                  <c:v>51.073640908279003</c:v>
                </c:pt>
                <c:pt idx="1494">
                  <c:v>51.053495608516997</c:v>
                </c:pt>
                <c:pt idx="1495">
                  <c:v>51.030325762063001</c:v>
                </c:pt>
                <c:pt idx="1496">
                  <c:v>51.020179654547</c:v>
                </c:pt>
                <c:pt idx="1497">
                  <c:v>51.010918882608998</c:v>
                </c:pt>
                <c:pt idx="1498">
                  <c:v>51.007658032230999</c:v>
                </c:pt>
                <c:pt idx="1499">
                  <c:v>50.991126069170001</c:v>
                </c:pt>
                <c:pt idx="1500">
                  <c:v>50.951430651217002</c:v>
                </c:pt>
                <c:pt idx="1501">
                  <c:v>50.919099321227002</c:v>
                </c:pt>
                <c:pt idx="1502">
                  <c:v>50.909481087240003</c:v>
                </c:pt>
                <c:pt idx="1503">
                  <c:v>50.902506367771998</c:v>
                </c:pt>
                <c:pt idx="1504">
                  <c:v>50.892200859939003</c:v>
                </c:pt>
                <c:pt idx="1505">
                  <c:v>50.89037941502</c:v>
                </c:pt>
                <c:pt idx="1506">
                  <c:v>50.886189232231999</c:v>
                </c:pt>
                <c:pt idx="1507">
                  <c:v>50.834596150016999</c:v>
                </c:pt>
                <c:pt idx="1508">
                  <c:v>50.830127664547</c:v>
                </c:pt>
                <c:pt idx="1509">
                  <c:v>50.804530967681004</c:v>
                </c:pt>
                <c:pt idx="1510">
                  <c:v>50.800964985093003</c:v>
                </c:pt>
                <c:pt idx="1511">
                  <c:v>50.686124018462003</c:v>
                </c:pt>
                <c:pt idx="1512">
                  <c:v>50.666056600647998</c:v>
                </c:pt>
                <c:pt idx="1513">
                  <c:v>50.557752546225998</c:v>
                </c:pt>
                <c:pt idx="1514">
                  <c:v>50.510878376637997</c:v>
                </c:pt>
                <c:pt idx="1515">
                  <c:v>50.504915398565998</c:v>
                </c:pt>
                <c:pt idx="1516">
                  <c:v>50.456430698166002</c:v>
                </c:pt>
                <c:pt idx="1517">
                  <c:v>50.436415124174999</c:v>
                </c:pt>
                <c:pt idx="1518">
                  <c:v>50.432044538119001</c:v>
                </c:pt>
                <c:pt idx="1519">
                  <c:v>50.390792105545003</c:v>
                </c:pt>
                <c:pt idx="1520">
                  <c:v>50.331239872707002</c:v>
                </c:pt>
                <c:pt idx="1521">
                  <c:v>50.315116137677997</c:v>
                </c:pt>
                <c:pt idx="1522">
                  <c:v>50.311608605865999</c:v>
                </c:pt>
                <c:pt idx="1523">
                  <c:v>50.283659949242001</c:v>
                </c:pt>
                <c:pt idx="1524">
                  <c:v>50.152878377222002</c:v>
                </c:pt>
                <c:pt idx="1525">
                  <c:v>50.094442064833999</c:v>
                </c:pt>
                <c:pt idx="1526">
                  <c:v>50.084468319045001</c:v>
                </c:pt>
                <c:pt idx="1527">
                  <c:v>50.043020068327998</c:v>
                </c:pt>
                <c:pt idx="1528">
                  <c:v>50.014748798447002</c:v>
                </c:pt>
                <c:pt idx="1529">
                  <c:v>49.990751126767996</c:v>
                </c:pt>
                <c:pt idx="1530">
                  <c:v>49.977940804618001</c:v>
                </c:pt>
                <c:pt idx="1531">
                  <c:v>49.971892413897002</c:v>
                </c:pt>
                <c:pt idx="1532">
                  <c:v>49.950372264083001</c:v>
                </c:pt>
                <c:pt idx="1533">
                  <c:v>49.950202887065998</c:v>
                </c:pt>
                <c:pt idx="1534">
                  <c:v>49.925925156460998</c:v>
                </c:pt>
                <c:pt idx="1535">
                  <c:v>49.925763574823002</c:v>
                </c:pt>
                <c:pt idx="1536">
                  <c:v>49.905237952573998</c:v>
                </c:pt>
                <c:pt idx="1537">
                  <c:v>49.883489439409999</c:v>
                </c:pt>
                <c:pt idx="1538">
                  <c:v>49.826374200955001</c:v>
                </c:pt>
                <c:pt idx="1539">
                  <c:v>49.790637180345001</c:v>
                </c:pt>
                <c:pt idx="1540">
                  <c:v>49.786913829413002</c:v>
                </c:pt>
                <c:pt idx="1541">
                  <c:v>49.743248502108003</c:v>
                </c:pt>
                <c:pt idx="1542">
                  <c:v>49.697949394685999</c:v>
                </c:pt>
                <c:pt idx="1543">
                  <c:v>49.655210408804002</c:v>
                </c:pt>
                <c:pt idx="1544">
                  <c:v>49.550133314295998</c:v>
                </c:pt>
                <c:pt idx="1545">
                  <c:v>49.539100789696001</c:v>
                </c:pt>
                <c:pt idx="1546">
                  <c:v>49.519855795750999</c:v>
                </c:pt>
                <c:pt idx="1547">
                  <c:v>49.504195463804997</c:v>
                </c:pt>
                <c:pt idx="1548">
                  <c:v>49.460940001205003</c:v>
                </c:pt>
                <c:pt idx="1549">
                  <c:v>49.446010733148</c:v>
                </c:pt>
                <c:pt idx="1550">
                  <c:v>49.425891653839003</c:v>
                </c:pt>
                <c:pt idx="1551">
                  <c:v>49.371506089232</c:v>
                </c:pt>
                <c:pt idx="1552">
                  <c:v>49.354662335929</c:v>
                </c:pt>
                <c:pt idx="1553">
                  <c:v>49.335075998869002</c:v>
                </c:pt>
                <c:pt idx="1554">
                  <c:v>49.320738257298999</c:v>
                </c:pt>
                <c:pt idx="1555">
                  <c:v>49.311158749679997</c:v>
                </c:pt>
                <c:pt idx="1556">
                  <c:v>49.300295334371</c:v>
                </c:pt>
                <c:pt idx="1557">
                  <c:v>49.296922980695001</c:v>
                </c:pt>
                <c:pt idx="1558">
                  <c:v>49.235525125111998</c:v>
                </c:pt>
                <c:pt idx="1559">
                  <c:v>49.223178765145001</c:v>
                </c:pt>
                <c:pt idx="1560">
                  <c:v>49.222992227527001</c:v>
                </c:pt>
                <c:pt idx="1561">
                  <c:v>49.215493715267002</c:v>
                </c:pt>
                <c:pt idx="1562">
                  <c:v>49.104601405337</c:v>
                </c:pt>
                <c:pt idx="1563">
                  <c:v>49.047240107709001</c:v>
                </c:pt>
                <c:pt idx="1564">
                  <c:v>49.038245258133003</c:v>
                </c:pt>
                <c:pt idx="1565">
                  <c:v>49.031687863702999</c:v>
                </c:pt>
                <c:pt idx="1566">
                  <c:v>48.998107242693003</c:v>
                </c:pt>
                <c:pt idx="1567">
                  <c:v>48.980579259583997</c:v>
                </c:pt>
                <c:pt idx="1568">
                  <c:v>48.939395841416001</c:v>
                </c:pt>
                <c:pt idx="1569">
                  <c:v>48.929176391793</c:v>
                </c:pt>
                <c:pt idx="1570">
                  <c:v>48.924935877651997</c:v>
                </c:pt>
                <c:pt idx="1571">
                  <c:v>48.895024112942998</c:v>
                </c:pt>
                <c:pt idx="1572">
                  <c:v>48.853517229017001</c:v>
                </c:pt>
                <c:pt idx="1573">
                  <c:v>48.847211095544999</c:v>
                </c:pt>
                <c:pt idx="1574">
                  <c:v>48.841563978899003</c:v>
                </c:pt>
                <c:pt idx="1575">
                  <c:v>48.838062604839003</c:v>
                </c:pt>
                <c:pt idx="1576">
                  <c:v>48.822757403654997</c:v>
                </c:pt>
                <c:pt idx="1577">
                  <c:v>48.819406057152001</c:v>
                </c:pt>
                <c:pt idx="1578">
                  <c:v>48.799782798023998</c:v>
                </c:pt>
                <c:pt idx="1579">
                  <c:v>48.761708434090998</c:v>
                </c:pt>
                <c:pt idx="1580">
                  <c:v>48.753549967369999</c:v>
                </c:pt>
                <c:pt idx="1581">
                  <c:v>48.752594286270003</c:v>
                </c:pt>
                <c:pt idx="1582">
                  <c:v>48.726601748451003</c:v>
                </c:pt>
                <c:pt idx="1583">
                  <c:v>48.725462508692999</c:v>
                </c:pt>
                <c:pt idx="1584">
                  <c:v>48.68680814148</c:v>
                </c:pt>
                <c:pt idx="1585">
                  <c:v>48.615157862403997</c:v>
                </c:pt>
                <c:pt idx="1586">
                  <c:v>48.600604210535003</c:v>
                </c:pt>
                <c:pt idx="1587">
                  <c:v>48.590193039648</c:v>
                </c:pt>
                <c:pt idx="1588">
                  <c:v>48.528948259689997</c:v>
                </c:pt>
                <c:pt idx="1589">
                  <c:v>48.518973943093997</c:v>
                </c:pt>
                <c:pt idx="1590">
                  <c:v>48.490800646826003</c:v>
                </c:pt>
                <c:pt idx="1591">
                  <c:v>48.450099874644003</c:v>
                </c:pt>
                <c:pt idx="1592">
                  <c:v>48.432880633236998</c:v>
                </c:pt>
                <c:pt idx="1593">
                  <c:v>48.425334555142001</c:v>
                </c:pt>
                <c:pt idx="1594">
                  <c:v>48.406524810778997</c:v>
                </c:pt>
                <c:pt idx="1595">
                  <c:v>48.366289609756002</c:v>
                </c:pt>
                <c:pt idx="1596">
                  <c:v>48.364169296009997</c:v>
                </c:pt>
                <c:pt idx="1597">
                  <c:v>48.310503345595997</c:v>
                </c:pt>
                <c:pt idx="1598">
                  <c:v>48.294458404057004</c:v>
                </c:pt>
                <c:pt idx="1599">
                  <c:v>48.230719493365001</c:v>
                </c:pt>
                <c:pt idx="1600">
                  <c:v>48.198789839573998</c:v>
                </c:pt>
                <c:pt idx="1601">
                  <c:v>48.070436083699001</c:v>
                </c:pt>
                <c:pt idx="1602">
                  <c:v>48.061782031218002</c:v>
                </c:pt>
                <c:pt idx="1603">
                  <c:v>47.989066553472</c:v>
                </c:pt>
                <c:pt idx="1604">
                  <c:v>47.982216669056001</c:v>
                </c:pt>
                <c:pt idx="1605">
                  <c:v>47.944702552568998</c:v>
                </c:pt>
                <c:pt idx="1606">
                  <c:v>47.889930061967</c:v>
                </c:pt>
                <c:pt idx="1607">
                  <c:v>47.872032171980003</c:v>
                </c:pt>
                <c:pt idx="1608">
                  <c:v>47.862441537392002</c:v>
                </c:pt>
                <c:pt idx="1609">
                  <c:v>47.850846123305999</c:v>
                </c:pt>
                <c:pt idx="1610">
                  <c:v>47.850784492132</c:v>
                </c:pt>
                <c:pt idx="1611">
                  <c:v>47.834390405011</c:v>
                </c:pt>
                <c:pt idx="1612">
                  <c:v>47.814982830410997</c:v>
                </c:pt>
                <c:pt idx="1613">
                  <c:v>47.800422454527002</c:v>
                </c:pt>
                <c:pt idx="1614">
                  <c:v>47.799664386819003</c:v>
                </c:pt>
                <c:pt idx="1615">
                  <c:v>47.775132323308</c:v>
                </c:pt>
                <c:pt idx="1616">
                  <c:v>47.754938047699</c:v>
                </c:pt>
                <c:pt idx="1617">
                  <c:v>47.732993236184001</c:v>
                </c:pt>
                <c:pt idx="1618">
                  <c:v>47.678504157150002</c:v>
                </c:pt>
                <c:pt idx="1619">
                  <c:v>47.656636134724003</c:v>
                </c:pt>
                <c:pt idx="1620">
                  <c:v>47.638411223818999</c:v>
                </c:pt>
                <c:pt idx="1621">
                  <c:v>47.631320920175</c:v>
                </c:pt>
                <c:pt idx="1622">
                  <c:v>47.611189846077998</c:v>
                </c:pt>
                <c:pt idx="1623">
                  <c:v>47.561596899352999</c:v>
                </c:pt>
                <c:pt idx="1624">
                  <c:v>47.538887437088</c:v>
                </c:pt>
                <c:pt idx="1625">
                  <c:v>47.527763861826998</c:v>
                </c:pt>
                <c:pt idx="1626">
                  <c:v>47.521026588773999</c:v>
                </c:pt>
                <c:pt idx="1627">
                  <c:v>47.498333580390998</c:v>
                </c:pt>
                <c:pt idx="1628">
                  <c:v>47.446222252837998</c:v>
                </c:pt>
                <c:pt idx="1629">
                  <c:v>47.386361104080997</c:v>
                </c:pt>
                <c:pt idx="1630">
                  <c:v>47.379255650872999</c:v>
                </c:pt>
                <c:pt idx="1631">
                  <c:v>47.358869530509999</c:v>
                </c:pt>
                <c:pt idx="1632">
                  <c:v>47.304652433976997</c:v>
                </c:pt>
                <c:pt idx="1633">
                  <c:v>47.281458330185998</c:v>
                </c:pt>
                <c:pt idx="1634">
                  <c:v>47.275775273374997</c:v>
                </c:pt>
                <c:pt idx="1635">
                  <c:v>47.271237054746003</c:v>
                </c:pt>
                <c:pt idx="1636">
                  <c:v>47.262770281896998</c:v>
                </c:pt>
                <c:pt idx="1637">
                  <c:v>47.204648473139002</c:v>
                </c:pt>
                <c:pt idx="1638">
                  <c:v>47.172299107712</c:v>
                </c:pt>
                <c:pt idx="1639">
                  <c:v>47.100048137568997</c:v>
                </c:pt>
                <c:pt idx="1640">
                  <c:v>47.097515357314997</c:v>
                </c:pt>
                <c:pt idx="1641">
                  <c:v>47.046359340163001</c:v>
                </c:pt>
                <c:pt idx="1642">
                  <c:v>47.015635346560998</c:v>
                </c:pt>
                <c:pt idx="1643">
                  <c:v>46.979360188487</c:v>
                </c:pt>
                <c:pt idx="1644">
                  <c:v>46.936260363774998</c:v>
                </c:pt>
                <c:pt idx="1645">
                  <c:v>46.843862670202</c:v>
                </c:pt>
                <c:pt idx="1646">
                  <c:v>46.828515496492003</c:v>
                </c:pt>
                <c:pt idx="1647">
                  <c:v>46.821502463884997</c:v>
                </c:pt>
                <c:pt idx="1648">
                  <c:v>46.799196500209</c:v>
                </c:pt>
                <c:pt idx="1649">
                  <c:v>46.757166397958997</c:v>
                </c:pt>
                <c:pt idx="1650">
                  <c:v>46.717410294605997</c:v>
                </c:pt>
                <c:pt idx="1651">
                  <c:v>46.701146372037996</c:v>
                </c:pt>
                <c:pt idx="1652">
                  <c:v>46.651214382543003</c:v>
                </c:pt>
                <c:pt idx="1653">
                  <c:v>46.627197463430001</c:v>
                </c:pt>
                <c:pt idx="1654">
                  <c:v>46.603178293938001</c:v>
                </c:pt>
                <c:pt idx="1655">
                  <c:v>46.596708945149999</c:v>
                </c:pt>
                <c:pt idx="1656">
                  <c:v>46.586332995226002</c:v>
                </c:pt>
                <c:pt idx="1657">
                  <c:v>46.549954687468997</c:v>
                </c:pt>
                <c:pt idx="1658">
                  <c:v>46.537279057444998</c:v>
                </c:pt>
                <c:pt idx="1659">
                  <c:v>46.531831915494998</c:v>
                </c:pt>
                <c:pt idx="1660">
                  <c:v>46.528810040061998</c:v>
                </c:pt>
                <c:pt idx="1661">
                  <c:v>46.520364647354</c:v>
                </c:pt>
                <c:pt idx="1662">
                  <c:v>46.519837235560999</c:v>
                </c:pt>
                <c:pt idx="1663">
                  <c:v>46.512823933513999</c:v>
                </c:pt>
                <c:pt idx="1664">
                  <c:v>46.495255207215997</c:v>
                </c:pt>
                <c:pt idx="1665">
                  <c:v>46.472558913119002</c:v>
                </c:pt>
                <c:pt idx="1666">
                  <c:v>46.448722524767</c:v>
                </c:pt>
                <c:pt idx="1667">
                  <c:v>46.427417380728997</c:v>
                </c:pt>
                <c:pt idx="1668">
                  <c:v>46.410156684420002</c:v>
                </c:pt>
                <c:pt idx="1669">
                  <c:v>46.368227999106999</c:v>
                </c:pt>
                <c:pt idx="1670">
                  <c:v>46.353903312089997</c:v>
                </c:pt>
                <c:pt idx="1671">
                  <c:v>46.341503421991</c:v>
                </c:pt>
                <c:pt idx="1672">
                  <c:v>46.339200023232003</c:v>
                </c:pt>
                <c:pt idx="1673">
                  <c:v>46.333941693904997</c:v>
                </c:pt>
                <c:pt idx="1674">
                  <c:v>46.288132519595997</c:v>
                </c:pt>
                <c:pt idx="1675">
                  <c:v>46.281733329570002</c:v>
                </c:pt>
                <c:pt idx="1676">
                  <c:v>46.229427042015999</c:v>
                </c:pt>
                <c:pt idx="1677">
                  <c:v>46.220208322974003</c:v>
                </c:pt>
                <c:pt idx="1678">
                  <c:v>46.199347671948999</c:v>
                </c:pt>
                <c:pt idx="1679">
                  <c:v>46.155145892034</c:v>
                </c:pt>
                <c:pt idx="1680">
                  <c:v>46.145439228451998</c:v>
                </c:pt>
                <c:pt idx="1681">
                  <c:v>46.132641679671998</c:v>
                </c:pt>
                <c:pt idx="1682">
                  <c:v>46.123620787564001</c:v>
                </c:pt>
                <c:pt idx="1683">
                  <c:v>46.113247605891999</c:v>
                </c:pt>
                <c:pt idx="1684">
                  <c:v>46.105440279661998</c:v>
                </c:pt>
                <c:pt idx="1685">
                  <c:v>46.097877851024997</c:v>
                </c:pt>
                <c:pt idx="1686">
                  <c:v>46.087264747616999</c:v>
                </c:pt>
                <c:pt idx="1687">
                  <c:v>46.071595397305003</c:v>
                </c:pt>
                <c:pt idx="1688">
                  <c:v>46.066850786616001</c:v>
                </c:pt>
                <c:pt idx="1689">
                  <c:v>46.065120309748004</c:v>
                </c:pt>
                <c:pt idx="1690">
                  <c:v>46.058279569142996</c:v>
                </c:pt>
                <c:pt idx="1691">
                  <c:v>46.050202945050998</c:v>
                </c:pt>
                <c:pt idx="1692">
                  <c:v>46.002682211070997</c:v>
                </c:pt>
                <c:pt idx="1693">
                  <c:v>45.988268273279999</c:v>
                </c:pt>
                <c:pt idx="1694">
                  <c:v>45.980469710122001</c:v>
                </c:pt>
                <c:pt idx="1695">
                  <c:v>45.941287010670003</c:v>
                </c:pt>
                <c:pt idx="1696">
                  <c:v>45.9096343111</c:v>
                </c:pt>
                <c:pt idx="1697">
                  <c:v>45.896492195084001</c:v>
                </c:pt>
                <c:pt idx="1698">
                  <c:v>45.893056871543003</c:v>
                </c:pt>
                <c:pt idx="1699">
                  <c:v>45.884902485826998</c:v>
                </c:pt>
                <c:pt idx="1700">
                  <c:v>45.884648612871999</c:v>
                </c:pt>
                <c:pt idx="1701">
                  <c:v>45.863360671885999</c:v>
                </c:pt>
                <c:pt idx="1702">
                  <c:v>45.856480715021</c:v>
                </c:pt>
                <c:pt idx="1703">
                  <c:v>45.796096206853001</c:v>
                </c:pt>
                <c:pt idx="1704">
                  <c:v>45.790259992926998</c:v>
                </c:pt>
                <c:pt idx="1705">
                  <c:v>45.769152791387</c:v>
                </c:pt>
                <c:pt idx="1706">
                  <c:v>45.763901527751003</c:v>
                </c:pt>
                <c:pt idx="1707">
                  <c:v>45.741176380025003</c:v>
                </c:pt>
                <c:pt idx="1708">
                  <c:v>45.697413246789999</c:v>
                </c:pt>
                <c:pt idx="1709">
                  <c:v>45.696092702956001</c:v>
                </c:pt>
                <c:pt idx="1710">
                  <c:v>45.636252052136001</c:v>
                </c:pt>
                <c:pt idx="1711">
                  <c:v>45.591506334325999</c:v>
                </c:pt>
                <c:pt idx="1712">
                  <c:v>45.583296968943998</c:v>
                </c:pt>
                <c:pt idx="1713">
                  <c:v>45.571747481728003</c:v>
                </c:pt>
                <c:pt idx="1714">
                  <c:v>45.541445329597998</c:v>
                </c:pt>
                <c:pt idx="1715">
                  <c:v>45.534808883849998</c:v>
                </c:pt>
                <c:pt idx="1716">
                  <c:v>45.519786069158002</c:v>
                </c:pt>
                <c:pt idx="1717">
                  <c:v>45.511202981963997</c:v>
                </c:pt>
                <c:pt idx="1718">
                  <c:v>45.465766579064997</c:v>
                </c:pt>
                <c:pt idx="1719">
                  <c:v>45.442388815408997</c:v>
                </c:pt>
                <c:pt idx="1720">
                  <c:v>45.433852245841003</c:v>
                </c:pt>
                <c:pt idx="1721">
                  <c:v>45.426096676660002</c:v>
                </c:pt>
                <c:pt idx="1722">
                  <c:v>45.410979677645003</c:v>
                </c:pt>
                <c:pt idx="1723">
                  <c:v>45.376927792461998</c:v>
                </c:pt>
                <c:pt idx="1724">
                  <c:v>45.361184030014002</c:v>
                </c:pt>
                <c:pt idx="1725">
                  <c:v>45.360376863772998</c:v>
                </c:pt>
                <c:pt idx="1726">
                  <c:v>45.352941865422999</c:v>
                </c:pt>
                <c:pt idx="1727">
                  <c:v>45.330258470642001</c:v>
                </c:pt>
                <c:pt idx="1728">
                  <c:v>45.252090275229001</c:v>
                </c:pt>
                <c:pt idx="1729">
                  <c:v>45.202971075039002</c:v>
                </c:pt>
                <c:pt idx="1730">
                  <c:v>45.202039473855002</c:v>
                </c:pt>
                <c:pt idx="1731">
                  <c:v>45.173556813841998</c:v>
                </c:pt>
                <c:pt idx="1732">
                  <c:v>45.159207880019999</c:v>
                </c:pt>
                <c:pt idx="1733">
                  <c:v>45.157858746027003</c:v>
                </c:pt>
                <c:pt idx="1734">
                  <c:v>45.154253370402998</c:v>
                </c:pt>
                <c:pt idx="1735">
                  <c:v>45.112174105228</c:v>
                </c:pt>
                <c:pt idx="1736">
                  <c:v>45.093181056832996</c:v>
                </c:pt>
                <c:pt idx="1737">
                  <c:v>45.091129456786</c:v>
                </c:pt>
                <c:pt idx="1738">
                  <c:v>45.020605218573003</c:v>
                </c:pt>
                <c:pt idx="1739">
                  <c:v>44.998077960892999</c:v>
                </c:pt>
                <c:pt idx="1740">
                  <c:v>44.996569140891999</c:v>
                </c:pt>
                <c:pt idx="1741">
                  <c:v>44.984500352567999</c:v>
                </c:pt>
                <c:pt idx="1742">
                  <c:v>44.934535676696001</c:v>
                </c:pt>
                <c:pt idx="1743">
                  <c:v>44.927316934743999</c:v>
                </c:pt>
                <c:pt idx="1744">
                  <c:v>44.906378451244002</c:v>
                </c:pt>
                <c:pt idx="1745">
                  <c:v>44.894284483268002</c:v>
                </c:pt>
                <c:pt idx="1746">
                  <c:v>44.889147170595997</c:v>
                </c:pt>
                <c:pt idx="1747">
                  <c:v>44.878139943637997</c:v>
                </c:pt>
                <c:pt idx="1748">
                  <c:v>44.859776646328001</c:v>
                </c:pt>
                <c:pt idx="1749">
                  <c:v>44.858858658461997</c:v>
                </c:pt>
                <c:pt idx="1750">
                  <c:v>44.839244784660998</c:v>
                </c:pt>
                <c:pt idx="1751">
                  <c:v>44.810678569525997</c:v>
                </c:pt>
                <c:pt idx="1752">
                  <c:v>44.74245875271</c:v>
                </c:pt>
                <c:pt idx="1753">
                  <c:v>44.675257489648999</c:v>
                </c:pt>
                <c:pt idx="1754">
                  <c:v>44.663873674255001</c:v>
                </c:pt>
                <c:pt idx="1755">
                  <c:v>44.661489765855997</c:v>
                </c:pt>
                <c:pt idx="1756">
                  <c:v>44.623686296776</c:v>
                </c:pt>
                <c:pt idx="1757">
                  <c:v>44.565995727895</c:v>
                </c:pt>
                <c:pt idx="1758">
                  <c:v>44.466548004994003</c:v>
                </c:pt>
                <c:pt idx="1759">
                  <c:v>44.425518905089</c:v>
                </c:pt>
                <c:pt idx="1760">
                  <c:v>44.419209283607003</c:v>
                </c:pt>
                <c:pt idx="1761">
                  <c:v>44.409393810708004</c:v>
                </c:pt>
                <c:pt idx="1762">
                  <c:v>44.367476983292001</c:v>
                </c:pt>
                <c:pt idx="1763">
                  <c:v>44.306568274123997</c:v>
                </c:pt>
                <c:pt idx="1764">
                  <c:v>44.288680082127001</c:v>
                </c:pt>
                <c:pt idx="1765">
                  <c:v>44.287164847040998</c:v>
                </c:pt>
                <c:pt idx="1766">
                  <c:v>44.281534158631999</c:v>
                </c:pt>
                <c:pt idx="1767">
                  <c:v>44.272808966652001</c:v>
                </c:pt>
                <c:pt idx="1768">
                  <c:v>44.225111128145002</c:v>
                </c:pt>
                <c:pt idx="1769">
                  <c:v>44.222150037854</c:v>
                </c:pt>
                <c:pt idx="1770">
                  <c:v>44.210977517414001</c:v>
                </c:pt>
                <c:pt idx="1771">
                  <c:v>44.169111554395002</c:v>
                </c:pt>
                <c:pt idx="1772">
                  <c:v>44.146764591333998</c:v>
                </c:pt>
                <c:pt idx="1773">
                  <c:v>44.101667378237998</c:v>
                </c:pt>
                <c:pt idx="1774">
                  <c:v>44.100621926256999</c:v>
                </c:pt>
                <c:pt idx="1775">
                  <c:v>44.055228711364002</c:v>
                </c:pt>
                <c:pt idx="1776">
                  <c:v>44.037980148850998</c:v>
                </c:pt>
                <c:pt idx="1777">
                  <c:v>44.034659809696997</c:v>
                </c:pt>
                <c:pt idx="1778">
                  <c:v>44.012589007993</c:v>
                </c:pt>
                <c:pt idx="1779">
                  <c:v>44.009858799580996</c:v>
                </c:pt>
                <c:pt idx="1780">
                  <c:v>43.940360116815</c:v>
                </c:pt>
                <c:pt idx="1781">
                  <c:v>43.908821577083998</c:v>
                </c:pt>
                <c:pt idx="1782">
                  <c:v>43.879717818442003</c:v>
                </c:pt>
                <c:pt idx="1783">
                  <c:v>43.816828838257003</c:v>
                </c:pt>
                <c:pt idx="1784">
                  <c:v>43.807990457450003</c:v>
                </c:pt>
                <c:pt idx="1785">
                  <c:v>43.802083951834</c:v>
                </c:pt>
                <c:pt idx="1786">
                  <c:v>43.788277918581002</c:v>
                </c:pt>
                <c:pt idx="1787">
                  <c:v>43.778521790437999</c:v>
                </c:pt>
                <c:pt idx="1788">
                  <c:v>43.756424098644999</c:v>
                </c:pt>
                <c:pt idx="1789">
                  <c:v>43.744808985269003</c:v>
                </c:pt>
                <c:pt idx="1790">
                  <c:v>43.666630081626003</c:v>
                </c:pt>
                <c:pt idx="1791">
                  <c:v>43.653544041582002</c:v>
                </c:pt>
                <c:pt idx="1792">
                  <c:v>43.641543753827001</c:v>
                </c:pt>
                <c:pt idx="1793">
                  <c:v>43.614002947370999</c:v>
                </c:pt>
                <c:pt idx="1794">
                  <c:v>43.611235477568997</c:v>
                </c:pt>
                <c:pt idx="1795">
                  <c:v>43.577823321616002</c:v>
                </c:pt>
                <c:pt idx="1796">
                  <c:v>43.555681112411001</c:v>
                </c:pt>
                <c:pt idx="1797">
                  <c:v>43.543691420752999</c:v>
                </c:pt>
                <c:pt idx="1798">
                  <c:v>43.534270721664001</c:v>
                </c:pt>
                <c:pt idx="1799">
                  <c:v>43.516043406278001</c:v>
                </c:pt>
                <c:pt idx="1800">
                  <c:v>43.515437288154999</c:v>
                </c:pt>
                <c:pt idx="1801">
                  <c:v>43.510480671708997</c:v>
                </c:pt>
                <c:pt idx="1802">
                  <c:v>43.501782330224998</c:v>
                </c:pt>
                <c:pt idx="1803">
                  <c:v>43.496537483594999</c:v>
                </c:pt>
                <c:pt idx="1804">
                  <c:v>43.489420466794002</c:v>
                </c:pt>
                <c:pt idx="1805">
                  <c:v>43.480013501869998</c:v>
                </c:pt>
                <c:pt idx="1806">
                  <c:v>43.459548346207001</c:v>
                </c:pt>
                <c:pt idx="1807">
                  <c:v>43.422219246273002</c:v>
                </c:pt>
                <c:pt idx="1808">
                  <c:v>43.420061788703002</c:v>
                </c:pt>
                <c:pt idx="1809">
                  <c:v>43.371510137516999</c:v>
                </c:pt>
                <c:pt idx="1810">
                  <c:v>43.344104348734</c:v>
                </c:pt>
                <c:pt idx="1811">
                  <c:v>43.335149319561999</c:v>
                </c:pt>
                <c:pt idx="1812">
                  <c:v>43.298682355322001</c:v>
                </c:pt>
                <c:pt idx="1813">
                  <c:v>43.206705822369997</c:v>
                </c:pt>
                <c:pt idx="1814">
                  <c:v>43.142352856182001</c:v>
                </c:pt>
                <c:pt idx="1815">
                  <c:v>43.046911382010002</c:v>
                </c:pt>
                <c:pt idx="1816">
                  <c:v>43.037792721514997</c:v>
                </c:pt>
                <c:pt idx="1817">
                  <c:v>43.013135825874002</c:v>
                </c:pt>
                <c:pt idx="1818">
                  <c:v>42.960907604756997</c:v>
                </c:pt>
                <c:pt idx="1819">
                  <c:v>42.945478878618999</c:v>
                </c:pt>
                <c:pt idx="1820">
                  <c:v>42.908464600865997</c:v>
                </c:pt>
                <c:pt idx="1821">
                  <c:v>42.900046628162002</c:v>
                </c:pt>
                <c:pt idx="1822">
                  <c:v>42.884558772879998</c:v>
                </c:pt>
                <c:pt idx="1823">
                  <c:v>42.874831227104998</c:v>
                </c:pt>
                <c:pt idx="1824">
                  <c:v>42.853493797931002</c:v>
                </c:pt>
                <c:pt idx="1825">
                  <c:v>42.845257440170002</c:v>
                </c:pt>
                <c:pt idx="1826">
                  <c:v>42.825420133487</c:v>
                </c:pt>
                <c:pt idx="1827">
                  <c:v>42.820697882120001</c:v>
                </c:pt>
                <c:pt idx="1828">
                  <c:v>42.807537840400997</c:v>
                </c:pt>
                <c:pt idx="1829">
                  <c:v>42.764610800652001</c:v>
                </c:pt>
                <c:pt idx="1830">
                  <c:v>42.757883771686998</c:v>
                </c:pt>
                <c:pt idx="1831">
                  <c:v>42.684532496975002</c:v>
                </c:pt>
                <c:pt idx="1832">
                  <c:v>42.654943556111</c:v>
                </c:pt>
                <c:pt idx="1833">
                  <c:v>42.637583577080001</c:v>
                </c:pt>
                <c:pt idx="1834">
                  <c:v>42.630822684567001</c:v>
                </c:pt>
                <c:pt idx="1835">
                  <c:v>42.594391445768998</c:v>
                </c:pt>
                <c:pt idx="1836">
                  <c:v>42.573060146361001</c:v>
                </c:pt>
                <c:pt idx="1837">
                  <c:v>42.551556588155002</c:v>
                </c:pt>
                <c:pt idx="1838">
                  <c:v>42.528018070666</c:v>
                </c:pt>
                <c:pt idx="1839">
                  <c:v>42.522746014257997</c:v>
                </c:pt>
                <c:pt idx="1840">
                  <c:v>42.477211859221001</c:v>
                </c:pt>
                <c:pt idx="1841">
                  <c:v>42.461985380729999</c:v>
                </c:pt>
                <c:pt idx="1842">
                  <c:v>42.432863807170001</c:v>
                </c:pt>
                <c:pt idx="1843">
                  <c:v>42.421411421275003</c:v>
                </c:pt>
                <c:pt idx="1844">
                  <c:v>42.330846674259</c:v>
                </c:pt>
                <c:pt idx="1845">
                  <c:v>42.310724405452</c:v>
                </c:pt>
                <c:pt idx="1846">
                  <c:v>42.246630271106</c:v>
                </c:pt>
                <c:pt idx="1847">
                  <c:v>42.233797140774001</c:v>
                </c:pt>
                <c:pt idx="1848">
                  <c:v>42.158535494466001</c:v>
                </c:pt>
                <c:pt idx="1849">
                  <c:v>42.154036533796997</c:v>
                </c:pt>
                <c:pt idx="1850">
                  <c:v>42.082405851197002</c:v>
                </c:pt>
                <c:pt idx="1851">
                  <c:v>42.018734189278</c:v>
                </c:pt>
                <c:pt idx="1852">
                  <c:v>42.012132481698998</c:v>
                </c:pt>
                <c:pt idx="1853">
                  <c:v>42.01191072204</c:v>
                </c:pt>
                <c:pt idx="1854">
                  <c:v>41.993261736914</c:v>
                </c:pt>
                <c:pt idx="1855">
                  <c:v>41.985746941046997</c:v>
                </c:pt>
                <c:pt idx="1856">
                  <c:v>41.949757303157</c:v>
                </c:pt>
                <c:pt idx="1857">
                  <c:v>41.924346900293003</c:v>
                </c:pt>
                <c:pt idx="1858">
                  <c:v>41.893357846345999</c:v>
                </c:pt>
                <c:pt idx="1859">
                  <c:v>41.817345154740998</c:v>
                </c:pt>
                <c:pt idx="1860">
                  <c:v>41.805698544492998</c:v>
                </c:pt>
                <c:pt idx="1861">
                  <c:v>41.738561051551002</c:v>
                </c:pt>
                <c:pt idx="1862">
                  <c:v>41.708807137518001</c:v>
                </c:pt>
                <c:pt idx="1863">
                  <c:v>41.682508469413001</c:v>
                </c:pt>
                <c:pt idx="1864">
                  <c:v>41.682508469413001</c:v>
                </c:pt>
                <c:pt idx="1865">
                  <c:v>41.678644831497998</c:v>
                </c:pt>
                <c:pt idx="1866">
                  <c:v>41.678635654384003</c:v>
                </c:pt>
                <c:pt idx="1867">
                  <c:v>41.673946702960997</c:v>
                </c:pt>
                <c:pt idx="1868">
                  <c:v>41.643304107177997</c:v>
                </c:pt>
                <c:pt idx="1869">
                  <c:v>41.632025964424997</c:v>
                </c:pt>
                <c:pt idx="1870">
                  <c:v>41.625251217071003</c:v>
                </c:pt>
                <c:pt idx="1871">
                  <c:v>41.622233738403999</c:v>
                </c:pt>
                <c:pt idx="1872">
                  <c:v>41.610661318066001</c:v>
                </c:pt>
                <c:pt idx="1873">
                  <c:v>41.592541751752002</c:v>
                </c:pt>
                <c:pt idx="1874">
                  <c:v>41.559433744152997</c:v>
                </c:pt>
                <c:pt idx="1875">
                  <c:v>41.556178082377997</c:v>
                </c:pt>
                <c:pt idx="1876">
                  <c:v>41.538947367894004</c:v>
                </c:pt>
                <c:pt idx="1877">
                  <c:v>41.537384340117001</c:v>
                </c:pt>
                <c:pt idx="1878">
                  <c:v>41.487602054115001</c:v>
                </c:pt>
                <c:pt idx="1879">
                  <c:v>41.474933111364003</c:v>
                </c:pt>
                <c:pt idx="1880">
                  <c:v>41.469788566703997</c:v>
                </c:pt>
                <c:pt idx="1881">
                  <c:v>41.451773668335001</c:v>
                </c:pt>
                <c:pt idx="1882">
                  <c:v>41.450836507285999</c:v>
                </c:pt>
                <c:pt idx="1883">
                  <c:v>41.427298764630002</c:v>
                </c:pt>
                <c:pt idx="1884">
                  <c:v>41.423856514104997</c:v>
                </c:pt>
                <c:pt idx="1885">
                  <c:v>41.403130839448004</c:v>
                </c:pt>
                <c:pt idx="1886">
                  <c:v>41.385558205761001</c:v>
                </c:pt>
                <c:pt idx="1887">
                  <c:v>41.371473292283</c:v>
                </c:pt>
                <c:pt idx="1888">
                  <c:v>41.312717130475001</c:v>
                </c:pt>
                <c:pt idx="1889">
                  <c:v>41.305242350485997</c:v>
                </c:pt>
                <c:pt idx="1890">
                  <c:v>41.304428950820999</c:v>
                </c:pt>
                <c:pt idx="1891">
                  <c:v>41.297851830182999</c:v>
                </c:pt>
                <c:pt idx="1892">
                  <c:v>41.208124429241003</c:v>
                </c:pt>
                <c:pt idx="1893">
                  <c:v>41.196043832854997</c:v>
                </c:pt>
                <c:pt idx="1894">
                  <c:v>41.172940335805002</c:v>
                </c:pt>
                <c:pt idx="1895">
                  <c:v>41.147289088217001</c:v>
                </c:pt>
                <c:pt idx="1896">
                  <c:v>41.145112278121999</c:v>
                </c:pt>
                <c:pt idx="1897">
                  <c:v>41.089842502632997</c:v>
                </c:pt>
                <c:pt idx="1898">
                  <c:v>41.085082264455998</c:v>
                </c:pt>
                <c:pt idx="1899">
                  <c:v>41.059772206449999</c:v>
                </c:pt>
                <c:pt idx="1900">
                  <c:v>41.047157098825998</c:v>
                </c:pt>
                <c:pt idx="1901">
                  <c:v>41.027197354286002</c:v>
                </c:pt>
                <c:pt idx="1902">
                  <c:v>41.026316402780999</c:v>
                </c:pt>
                <c:pt idx="1903">
                  <c:v>41.010410022716997</c:v>
                </c:pt>
                <c:pt idx="1904">
                  <c:v>41.008536989146997</c:v>
                </c:pt>
                <c:pt idx="1905">
                  <c:v>40.999248547820002</c:v>
                </c:pt>
                <c:pt idx="1906">
                  <c:v>40.988710725677002</c:v>
                </c:pt>
                <c:pt idx="1907">
                  <c:v>40.971687798712999</c:v>
                </c:pt>
                <c:pt idx="1908">
                  <c:v>40.956146559448001</c:v>
                </c:pt>
                <c:pt idx="1909">
                  <c:v>40.949075304963998</c:v>
                </c:pt>
                <c:pt idx="1910">
                  <c:v>40.905880920636001</c:v>
                </c:pt>
                <c:pt idx="1911">
                  <c:v>40.878780640018</c:v>
                </c:pt>
                <c:pt idx="1912">
                  <c:v>40.870749331576</c:v>
                </c:pt>
                <c:pt idx="1913">
                  <c:v>40.870721271667001</c:v>
                </c:pt>
                <c:pt idx="1914">
                  <c:v>40.805899451191998</c:v>
                </c:pt>
                <c:pt idx="1915">
                  <c:v>40.79682465981</c:v>
                </c:pt>
                <c:pt idx="1916">
                  <c:v>40.750261706098001</c:v>
                </c:pt>
                <c:pt idx="1917">
                  <c:v>40.743446201028</c:v>
                </c:pt>
                <c:pt idx="1918">
                  <c:v>40.743446201028</c:v>
                </c:pt>
                <c:pt idx="1919">
                  <c:v>40.728170907772999</c:v>
                </c:pt>
                <c:pt idx="1920">
                  <c:v>40.713489783402999</c:v>
                </c:pt>
                <c:pt idx="1921">
                  <c:v>40.691815928061999</c:v>
                </c:pt>
                <c:pt idx="1922">
                  <c:v>40.691166803377001</c:v>
                </c:pt>
                <c:pt idx="1923">
                  <c:v>40.621797226555003</c:v>
                </c:pt>
                <c:pt idx="1924">
                  <c:v>40.621516467105003</c:v>
                </c:pt>
                <c:pt idx="1925">
                  <c:v>40.620005296541002</c:v>
                </c:pt>
                <c:pt idx="1926">
                  <c:v>40.602287671912997</c:v>
                </c:pt>
                <c:pt idx="1927">
                  <c:v>40.593661067657003</c:v>
                </c:pt>
                <c:pt idx="1928">
                  <c:v>40.565898464135003</c:v>
                </c:pt>
                <c:pt idx="1929">
                  <c:v>40.556012006802</c:v>
                </c:pt>
                <c:pt idx="1930">
                  <c:v>40.551044081565998</c:v>
                </c:pt>
                <c:pt idx="1931">
                  <c:v>40.511732149037002</c:v>
                </c:pt>
                <c:pt idx="1932">
                  <c:v>40.486082595459997</c:v>
                </c:pt>
                <c:pt idx="1933">
                  <c:v>40.459390081563001</c:v>
                </c:pt>
                <c:pt idx="1934">
                  <c:v>40.456552337959998</c:v>
                </c:pt>
                <c:pt idx="1935">
                  <c:v>40.424523646726001</c:v>
                </c:pt>
                <c:pt idx="1936">
                  <c:v>40.411726979268003</c:v>
                </c:pt>
                <c:pt idx="1937">
                  <c:v>40.394398352084004</c:v>
                </c:pt>
                <c:pt idx="1938">
                  <c:v>40.383325328734998</c:v>
                </c:pt>
                <c:pt idx="1939">
                  <c:v>40.360157330870003</c:v>
                </c:pt>
                <c:pt idx="1940">
                  <c:v>40.347798002063001</c:v>
                </c:pt>
                <c:pt idx="1941">
                  <c:v>40.328273196959003</c:v>
                </c:pt>
                <c:pt idx="1942">
                  <c:v>40.327070595366997</c:v>
                </c:pt>
                <c:pt idx="1943">
                  <c:v>40.326906699379002</c:v>
                </c:pt>
                <c:pt idx="1944">
                  <c:v>40.303407926515</c:v>
                </c:pt>
                <c:pt idx="1945">
                  <c:v>40.301190150796003</c:v>
                </c:pt>
                <c:pt idx="1946">
                  <c:v>40.289937274883002</c:v>
                </c:pt>
                <c:pt idx="1947">
                  <c:v>40.247037070331999</c:v>
                </c:pt>
                <c:pt idx="1948">
                  <c:v>40.239018371907001</c:v>
                </c:pt>
                <c:pt idx="1949">
                  <c:v>40.207968510089998</c:v>
                </c:pt>
                <c:pt idx="1950">
                  <c:v>40.203431612583003</c:v>
                </c:pt>
                <c:pt idx="1951">
                  <c:v>40.201180482067002</c:v>
                </c:pt>
                <c:pt idx="1952">
                  <c:v>40.174267700999998</c:v>
                </c:pt>
                <c:pt idx="1953">
                  <c:v>40.170916443206004</c:v>
                </c:pt>
                <c:pt idx="1954">
                  <c:v>40.157527240893998</c:v>
                </c:pt>
                <c:pt idx="1955">
                  <c:v>40.148748497919001</c:v>
                </c:pt>
                <c:pt idx="1956">
                  <c:v>40.144137987642999</c:v>
                </c:pt>
                <c:pt idx="1957">
                  <c:v>40.129574191905</c:v>
                </c:pt>
                <c:pt idx="1958">
                  <c:v>40.084588781104998</c:v>
                </c:pt>
                <c:pt idx="1959">
                  <c:v>40.070678923743003</c:v>
                </c:pt>
                <c:pt idx="1960">
                  <c:v>40.062202949399001</c:v>
                </c:pt>
                <c:pt idx="1961">
                  <c:v>40.048079565782999</c:v>
                </c:pt>
                <c:pt idx="1962">
                  <c:v>40.038154373079003</c:v>
                </c:pt>
                <c:pt idx="1963">
                  <c:v>40.026731385913997</c:v>
                </c:pt>
                <c:pt idx="1964">
                  <c:v>40.022261147961999</c:v>
                </c:pt>
                <c:pt idx="1965">
                  <c:v>40.016288076572003</c:v>
                </c:pt>
                <c:pt idx="1966">
                  <c:v>40.008748622909003</c:v>
                </c:pt>
                <c:pt idx="1967">
                  <c:v>40.006472740607002</c:v>
                </c:pt>
                <c:pt idx="1968">
                  <c:v>39.998790706561003</c:v>
                </c:pt>
                <c:pt idx="1969">
                  <c:v>39.981509332891001</c:v>
                </c:pt>
                <c:pt idx="1970">
                  <c:v>39.974422539667003</c:v>
                </c:pt>
                <c:pt idx="1971">
                  <c:v>39.924103835128001</c:v>
                </c:pt>
                <c:pt idx="1972">
                  <c:v>39.901002093122003</c:v>
                </c:pt>
                <c:pt idx="1973">
                  <c:v>39.899818585360002</c:v>
                </c:pt>
                <c:pt idx="1974">
                  <c:v>39.867743207197996</c:v>
                </c:pt>
                <c:pt idx="1975">
                  <c:v>39.831873969274</c:v>
                </c:pt>
                <c:pt idx="1976">
                  <c:v>39.810939469392999</c:v>
                </c:pt>
                <c:pt idx="1977">
                  <c:v>39.803891195134</c:v>
                </c:pt>
                <c:pt idx="1978">
                  <c:v>39.771179706974998</c:v>
                </c:pt>
                <c:pt idx="1979">
                  <c:v>39.760867120786003</c:v>
                </c:pt>
                <c:pt idx="1980">
                  <c:v>39.742974325280997</c:v>
                </c:pt>
                <c:pt idx="1981">
                  <c:v>39.739259389413</c:v>
                </c:pt>
                <c:pt idx="1982">
                  <c:v>39.731444639884998</c:v>
                </c:pt>
                <c:pt idx="1983">
                  <c:v>39.658902657704999</c:v>
                </c:pt>
                <c:pt idx="1984">
                  <c:v>39.658592597469998</c:v>
                </c:pt>
                <c:pt idx="1985">
                  <c:v>39.640444703042</c:v>
                </c:pt>
                <c:pt idx="1986">
                  <c:v>39.635767262723</c:v>
                </c:pt>
                <c:pt idx="1987">
                  <c:v>39.631252426084998</c:v>
                </c:pt>
                <c:pt idx="1988">
                  <c:v>39.560016822092997</c:v>
                </c:pt>
                <c:pt idx="1989">
                  <c:v>39.556789425315998</c:v>
                </c:pt>
                <c:pt idx="1990">
                  <c:v>39.539997080612999</c:v>
                </c:pt>
                <c:pt idx="1991">
                  <c:v>39.539302636037</c:v>
                </c:pt>
                <c:pt idx="1992">
                  <c:v>39.529468673507999</c:v>
                </c:pt>
                <c:pt idx="1993">
                  <c:v>39.471329568319</c:v>
                </c:pt>
                <c:pt idx="1994">
                  <c:v>39.43201081038</c:v>
                </c:pt>
                <c:pt idx="1995">
                  <c:v>39.427266732039001</c:v>
                </c:pt>
                <c:pt idx="1996">
                  <c:v>39.42341245902</c:v>
                </c:pt>
                <c:pt idx="1997">
                  <c:v>39.411147833874999</c:v>
                </c:pt>
                <c:pt idx="1998">
                  <c:v>39.389763489049997</c:v>
                </c:pt>
                <c:pt idx="1999">
                  <c:v>39.373955606255997</c:v>
                </c:pt>
                <c:pt idx="2000">
                  <c:v>39.326081822387998</c:v>
                </c:pt>
                <c:pt idx="2001">
                  <c:v>39.296553599352997</c:v>
                </c:pt>
                <c:pt idx="2002">
                  <c:v>39.282771183923998</c:v>
                </c:pt>
                <c:pt idx="2003">
                  <c:v>39.269694539227999</c:v>
                </c:pt>
                <c:pt idx="2004">
                  <c:v>39.268011147446003</c:v>
                </c:pt>
                <c:pt idx="2005">
                  <c:v>39.249992245567</c:v>
                </c:pt>
                <c:pt idx="2006">
                  <c:v>39.232099527726</c:v>
                </c:pt>
                <c:pt idx="2007">
                  <c:v>39.230596206506</c:v>
                </c:pt>
                <c:pt idx="2008">
                  <c:v>39.230596206506</c:v>
                </c:pt>
                <c:pt idx="2009">
                  <c:v>39.225631401542003</c:v>
                </c:pt>
                <c:pt idx="2010">
                  <c:v>39.201081858875</c:v>
                </c:pt>
                <c:pt idx="2011">
                  <c:v>39.194610520276001</c:v>
                </c:pt>
                <c:pt idx="2012">
                  <c:v>39.172380327524998</c:v>
                </c:pt>
                <c:pt idx="2013">
                  <c:v>39.155814210656999</c:v>
                </c:pt>
                <c:pt idx="2014">
                  <c:v>39.15141081921</c:v>
                </c:pt>
                <c:pt idx="2015">
                  <c:v>39.134839706142998</c:v>
                </c:pt>
                <c:pt idx="2016">
                  <c:v>39.124733013670998</c:v>
                </c:pt>
                <c:pt idx="2017">
                  <c:v>39.089404249810002</c:v>
                </c:pt>
                <c:pt idx="2018">
                  <c:v>39.088390895624997</c:v>
                </c:pt>
                <c:pt idx="2019">
                  <c:v>39.084469652461003</c:v>
                </c:pt>
                <c:pt idx="2020">
                  <c:v>39.055123502482999</c:v>
                </c:pt>
                <c:pt idx="2021">
                  <c:v>39.009685219486002</c:v>
                </c:pt>
                <c:pt idx="2022">
                  <c:v>38.995117633794997</c:v>
                </c:pt>
                <c:pt idx="2023">
                  <c:v>38.980951872654998</c:v>
                </c:pt>
                <c:pt idx="2024">
                  <c:v>38.979911357691002</c:v>
                </c:pt>
                <c:pt idx="2025">
                  <c:v>38.970458671143</c:v>
                </c:pt>
                <c:pt idx="2026">
                  <c:v>38.963558465688003</c:v>
                </c:pt>
                <c:pt idx="2027">
                  <c:v>38.935524231149003</c:v>
                </c:pt>
                <c:pt idx="2028">
                  <c:v>38.894124586575003</c:v>
                </c:pt>
                <c:pt idx="2029">
                  <c:v>38.878337972841997</c:v>
                </c:pt>
                <c:pt idx="2030">
                  <c:v>38.872038768818001</c:v>
                </c:pt>
                <c:pt idx="2031">
                  <c:v>38.779293352511999</c:v>
                </c:pt>
                <c:pt idx="2032">
                  <c:v>38.772658754292003</c:v>
                </c:pt>
                <c:pt idx="2033">
                  <c:v>38.757769249813002</c:v>
                </c:pt>
                <c:pt idx="2034">
                  <c:v>38.756421198022998</c:v>
                </c:pt>
                <c:pt idx="2035">
                  <c:v>38.743847129178</c:v>
                </c:pt>
                <c:pt idx="2036">
                  <c:v>38.715990106172001</c:v>
                </c:pt>
                <c:pt idx="2037">
                  <c:v>38.711217494625998</c:v>
                </c:pt>
                <c:pt idx="2038">
                  <c:v>38.709193992175003</c:v>
                </c:pt>
                <c:pt idx="2039">
                  <c:v>38.701239007969001</c:v>
                </c:pt>
                <c:pt idx="2040">
                  <c:v>38.700402863571</c:v>
                </c:pt>
                <c:pt idx="2041">
                  <c:v>38.669940566180998</c:v>
                </c:pt>
                <c:pt idx="2042">
                  <c:v>38.655145922259003</c:v>
                </c:pt>
                <c:pt idx="2043">
                  <c:v>38.640809482521</c:v>
                </c:pt>
                <c:pt idx="2044">
                  <c:v>38.636804879791001</c:v>
                </c:pt>
                <c:pt idx="2045">
                  <c:v>38.636577491125998</c:v>
                </c:pt>
                <c:pt idx="2046">
                  <c:v>38.631461712171998</c:v>
                </c:pt>
                <c:pt idx="2047">
                  <c:v>38.628175006793001</c:v>
                </c:pt>
                <c:pt idx="2048">
                  <c:v>38.628084313595998</c:v>
                </c:pt>
                <c:pt idx="2049">
                  <c:v>38.576764953778003</c:v>
                </c:pt>
                <c:pt idx="2050">
                  <c:v>38.547802971613002</c:v>
                </c:pt>
                <c:pt idx="2051">
                  <c:v>38.536019907110997</c:v>
                </c:pt>
                <c:pt idx="2052">
                  <c:v>38.516566677116003</c:v>
                </c:pt>
                <c:pt idx="2053">
                  <c:v>38.502077271325</c:v>
                </c:pt>
                <c:pt idx="2054">
                  <c:v>38.486286852351</c:v>
                </c:pt>
                <c:pt idx="2055">
                  <c:v>38.482015897140002</c:v>
                </c:pt>
                <c:pt idx="2056">
                  <c:v>38.474511541891999</c:v>
                </c:pt>
                <c:pt idx="2057">
                  <c:v>38.471108060619997</c:v>
                </c:pt>
                <c:pt idx="2058">
                  <c:v>38.455318458820997</c:v>
                </c:pt>
                <c:pt idx="2059">
                  <c:v>38.421449810181997</c:v>
                </c:pt>
                <c:pt idx="2060">
                  <c:v>38.417692152229002</c:v>
                </c:pt>
                <c:pt idx="2061">
                  <c:v>38.405896773961999</c:v>
                </c:pt>
                <c:pt idx="2062">
                  <c:v>38.404306712451003</c:v>
                </c:pt>
                <c:pt idx="2063">
                  <c:v>38.395991626079997</c:v>
                </c:pt>
                <c:pt idx="2064">
                  <c:v>38.378503287786003</c:v>
                </c:pt>
                <c:pt idx="2065">
                  <c:v>38.378493934482997</c:v>
                </c:pt>
                <c:pt idx="2066">
                  <c:v>38.368125798102</c:v>
                </c:pt>
                <c:pt idx="2067">
                  <c:v>38.367920311043001</c:v>
                </c:pt>
                <c:pt idx="2068">
                  <c:v>38.329119497630998</c:v>
                </c:pt>
                <c:pt idx="2069">
                  <c:v>38.323082619761998</c:v>
                </c:pt>
                <c:pt idx="2070">
                  <c:v>38.321242366790003</c:v>
                </c:pt>
                <c:pt idx="2071">
                  <c:v>38.302540783165</c:v>
                </c:pt>
                <c:pt idx="2072">
                  <c:v>38.298378217595001</c:v>
                </c:pt>
                <c:pt idx="2073">
                  <c:v>38.289314499683002</c:v>
                </c:pt>
                <c:pt idx="2074">
                  <c:v>38.251159868529001</c:v>
                </c:pt>
                <c:pt idx="2075">
                  <c:v>38.238476835878998</c:v>
                </c:pt>
                <c:pt idx="2076">
                  <c:v>38.237740754214002</c:v>
                </c:pt>
                <c:pt idx="2077">
                  <c:v>38.228174172979998</c:v>
                </c:pt>
                <c:pt idx="2078">
                  <c:v>38.227400943749998</c:v>
                </c:pt>
                <c:pt idx="2079">
                  <c:v>38.214814268184</c:v>
                </c:pt>
                <c:pt idx="2080">
                  <c:v>38.196091200742998</c:v>
                </c:pt>
                <c:pt idx="2081">
                  <c:v>38.181995068306001</c:v>
                </c:pt>
                <c:pt idx="2082">
                  <c:v>38.179782661609003</c:v>
                </c:pt>
                <c:pt idx="2083">
                  <c:v>38.160426495114002</c:v>
                </c:pt>
                <c:pt idx="2084">
                  <c:v>38.143785789443001</c:v>
                </c:pt>
                <c:pt idx="2085">
                  <c:v>38.122193481554</c:v>
                </c:pt>
                <c:pt idx="2086">
                  <c:v>38.112570060757001</c:v>
                </c:pt>
                <c:pt idx="2087">
                  <c:v>38.107082454127998</c:v>
                </c:pt>
                <c:pt idx="2088">
                  <c:v>38.100448079548002</c:v>
                </c:pt>
                <c:pt idx="2089">
                  <c:v>38.092607889813998</c:v>
                </c:pt>
                <c:pt idx="2090">
                  <c:v>38.087491668311003</c:v>
                </c:pt>
                <c:pt idx="2091">
                  <c:v>38.083574937437</c:v>
                </c:pt>
                <c:pt idx="2092">
                  <c:v>38.076717745536001</c:v>
                </c:pt>
                <c:pt idx="2093">
                  <c:v>38.059524142720001</c:v>
                </c:pt>
                <c:pt idx="2094">
                  <c:v>38.038977111580003</c:v>
                </c:pt>
                <c:pt idx="2095">
                  <c:v>38.030759865717002</c:v>
                </c:pt>
                <c:pt idx="2096">
                  <c:v>38.015281795546997</c:v>
                </c:pt>
                <c:pt idx="2097">
                  <c:v>38.004644751705001</c:v>
                </c:pt>
                <c:pt idx="2098">
                  <c:v>38.004640075052997</c:v>
                </c:pt>
                <c:pt idx="2099">
                  <c:v>38.004640075052997</c:v>
                </c:pt>
                <c:pt idx="2100">
                  <c:v>37.973367290810003</c:v>
                </c:pt>
                <c:pt idx="2101">
                  <c:v>37.963529970021</c:v>
                </c:pt>
                <c:pt idx="2102">
                  <c:v>37.932395603097</c:v>
                </c:pt>
                <c:pt idx="2103">
                  <c:v>37.917245783391003</c:v>
                </c:pt>
                <c:pt idx="2104">
                  <c:v>37.910555476630996</c:v>
                </c:pt>
                <c:pt idx="2105">
                  <c:v>37.907035349795002</c:v>
                </c:pt>
                <c:pt idx="2106">
                  <c:v>37.883581907112003</c:v>
                </c:pt>
                <c:pt idx="2107">
                  <c:v>37.877180859585998</c:v>
                </c:pt>
                <c:pt idx="2108">
                  <c:v>37.854267861129003</c:v>
                </c:pt>
                <c:pt idx="2109">
                  <c:v>37.814432876239998</c:v>
                </c:pt>
                <c:pt idx="2110">
                  <c:v>37.744120609471999</c:v>
                </c:pt>
                <c:pt idx="2111">
                  <c:v>37.734958028836999</c:v>
                </c:pt>
                <c:pt idx="2112">
                  <c:v>37.725708987022998</c:v>
                </c:pt>
                <c:pt idx="2113">
                  <c:v>37.712822131541003</c:v>
                </c:pt>
                <c:pt idx="2114">
                  <c:v>37.684838804479</c:v>
                </c:pt>
                <c:pt idx="2115">
                  <c:v>37.624089629944002</c:v>
                </c:pt>
                <c:pt idx="2116">
                  <c:v>37.622286954183998</c:v>
                </c:pt>
                <c:pt idx="2117">
                  <c:v>37.610462184272002</c:v>
                </c:pt>
                <c:pt idx="2118">
                  <c:v>37.609709053941998</c:v>
                </c:pt>
                <c:pt idx="2119">
                  <c:v>37.603222031667997</c:v>
                </c:pt>
                <c:pt idx="2120">
                  <c:v>37.601689835736003</c:v>
                </c:pt>
                <c:pt idx="2121">
                  <c:v>37.574502161398001</c:v>
                </c:pt>
                <c:pt idx="2122">
                  <c:v>37.569905792454001</c:v>
                </c:pt>
                <c:pt idx="2123">
                  <c:v>37.550768351416998</c:v>
                </c:pt>
                <c:pt idx="2124">
                  <c:v>37.545590356920997</c:v>
                </c:pt>
                <c:pt idx="2125">
                  <c:v>37.540339441091</c:v>
                </c:pt>
                <c:pt idx="2126">
                  <c:v>37.517789007813001</c:v>
                </c:pt>
                <c:pt idx="2127">
                  <c:v>37.509768782450998</c:v>
                </c:pt>
                <c:pt idx="2128">
                  <c:v>37.473889927793998</c:v>
                </c:pt>
                <c:pt idx="2129">
                  <c:v>37.461973126339998</c:v>
                </c:pt>
                <c:pt idx="2130">
                  <c:v>37.453008002795997</c:v>
                </c:pt>
                <c:pt idx="2131">
                  <c:v>37.435939767575</c:v>
                </c:pt>
                <c:pt idx="2132">
                  <c:v>37.410628760324002</c:v>
                </c:pt>
                <c:pt idx="2133">
                  <c:v>37.398368615298999</c:v>
                </c:pt>
                <c:pt idx="2134">
                  <c:v>37.370985493157001</c:v>
                </c:pt>
                <c:pt idx="2135">
                  <c:v>37.361539696999003</c:v>
                </c:pt>
                <c:pt idx="2136">
                  <c:v>37.356901876000002</c:v>
                </c:pt>
                <c:pt idx="2137">
                  <c:v>37.329302145450001</c:v>
                </c:pt>
                <c:pt idx="2138">
                  <c:v>37.325517788802003</c:v>
                </c:pt>
                <c:pt idx="2139">
                  <c:v>37.321689605826002</c:v>
                </c:pt>
                <c:pt idx="2140">
                  <c:v>37.281973486662999</c:v>
                </c:pt>
                <c:pt idx="2141">
                  <c:v>37.262168573891003</c:v>
                </c:pt>
                <c:pt idx="2142">
                  <c:v>37.251529298419001</c:v>
                </c:pt>
                <c:pt idx="2143">
                  <c:v>37.237434382956998</c:v>
                </c:pt>
                <c:pt idx="2144">
                  <c:v>37.198172651036998</c:v>
                </c:pt>
                <c:pt idx="2145">
                  <c:v>37.155993566108997</c:v>
                </c:pt>
                <c:pt idx="2146">
                  <c:v>37.141179457402998</c:v>
                </c:pt>
                <c:pt idx="2147">
                  <c:v>37.140718770444998</c:v>
                </c:pt>
                <c:pt idx="2148">
                  <c:v>37.136839733849001</c:v>
                </c:pt>
                <c:pt idx="2149">
                  <c:v>37.120261892686003</c:v>
                </c:pt>
                <c:pt idx="2150">
                  <c:v>37.102916192263002</c:v>
                </c:pt>
                <c:pt idx="2151">
                  <c:v>37.09373618982</c:v>
                </c:pt>
                <c:pt idx="2152">
                  <c:v>37.092083327409</c:v>
                </c:pt>
                <c:pt idx="2153">
                  <c:v>37.084455110457</c:v>
                </c:pt>
                <c:pt idx="2154">
                  <c:v>37.047300972833</c:v>
                </c:pt>
                <c:pt idx="2155">
                  <c:v>37.044919496532998</c:v>
                </c:pt>
                <c:pt idx="2156">
                  <c:v>37.037988874984002</c:v>
                </c:pt>
                <c:pt idx="2157">
                  <c:v>37.001767764286001</c:v>
                </c:pt>
                <c:pt idx="2158">
                  <c:v>36.995526243813003</c:v>
                </c:pt>
                <c:pt idx="2159">
                  <c:v>36.959892497689999</c:v>
                </c:pt>
                <c:pt idx="2160">
                  <c:v>36.954306480463003</c:v>
                </c:pt>
                <c:pt idx="2161">
                  <c:v>36.946314134619001</c:v>
                </c:pt>
                <c:pt idx="2162">
                  <c:v>36.926068615699002</c:v>
                </c:pt>
                <c:pt idx="2163">
                  <c:v>36.869044581715997</c:v>
                </c:pt>
                <c:pt idx="2164">
                  <c:v>36.824579752681998</c:v>
                </c:pt>
                <c:pt idx="2165">
                  <c:v>36.806037619809999</c:v>
                </c:pt>
                <c:pt idx="2166">
                  <c:v>36.801776676144001</c:v>
                </c:pt>
                <c:pt idx="2167">
                  <c:v>36.778683943600001</c:v>
                </c:pt>
                <c:pt idx="2168">
                  <c:v>36.756701402428</c:v>
                </c:pt>
                <c:pt idx="2169">
                  <c:v>36.752172618293002</c:v>
                </c:pt>
                <c:pt idx="2170">
                  <c:v>36.749403342774002</c:v>
                </c:pt>
                <c:pt idx="2171">
                  <c:v>36.738329622728997</c:v>
                </c:pt>
                <c:pt idx="2172">
                  <c:v>36.697014634276997</c:v>
                </c:pt>
                <c:pt idx="2173">
                  <c:v>36.696396776333998</c:v>
                </c:pt>
                <c:pt idx="2174">
                  <c:v>36.687756813938002</c:v>
                </c:pt>
                <c:pt idx="2175">
                  <c:v>36.666178059170001</c:v>
                </c:pt>
                <c:pt idx="2176">
                  <c:v>36.660145286216</c:v>
                </c:pt>
                <c:pt idx="2177">
                  <c:v>36.642376403245002</c:v>
                </c:pt>
                <c:pt idx="2178">
                  <c:v>36.614403292394002</c:v>
                </c:pt>
                <c:pt idx="2179">
                  <c:v>36.610776795383003</c:v>
                </c:pt>
                <c:pt idx="2180">
                  <c:v>36.600472202658999</c:v>
                </c:pt>
                <c:pt idx="2181">
                  <c:v>36.596233738534998</c:v>
                </c:pt>
                <c:pt idx="2182">
                  <c:v>36.569576824972003</c:v>
                </c:pt>
                <c:pt idx="2183">
                  <c:v>36.540856749204004</c:v>
                </c:pt>
                <c:pt idx="2184">
                  <c:v>36.534324687442002</c:v>
                </c:pt>
                <c:pt idx="2185">
                  <c:v>36.526530044022998</c:v>
                </c:pt>
                <c:pt idx="2186">
                  <c:v>36.517270889991003</c:v>
                </c:pt>
                <c:pt idx="2187">
                  <c:v>36.504372238224001</c:v>
                </c:pt>
                <c:pt idx="2188">
                  <c:v>36.484246987067003</c:v>
                </c:pt>
                <c:pt idx="2189">
                  <c:v>36.409244924060999</c:v>
                </c:pt>
                <c:pt idx="2190">
                  <c:v>36.409036732196</c:v>
                </c:pt>
                <c:pt idx="2191">
                  <c:v>36.388478721600997</c:v>
                </c:pt>
                <c:pt idx="2192">
                  <c:v>36.383851713615996</c:v>
                </c:pt>
                <c:pt idx="2193">
                  <c:v>36.355019069016997</c:v>
                </c:pt>
                <c:pt idx="2194">
                  <c:v>36.338526857494003</c:v>
                </c:pt>
                <c:pt idx="2195">
                  <c:v>36.337724687165</c:v>
                </c:pt>
                <c:pt idx="2196">
                  <c:v>36.337088630807997</c:v>
                </c:pt>
                <c:pt idx="2197">
                  <c:v>36.306470840727997</c:v>
                </c:pt>
                <c:pt idx="2198">
                  <c:v>36.305689748970003</c:v>
                </c:pt>
                <c:pt idx="2199">
                  <c:v>36.286091633601998</c:v>
                </c:pt>
                <c:pt idx="2200">
                  <c:v>36.277952129657997</c:v>
                </c:pt>
                <c:pt idx="2201">
                  <c:v>36.248282227822003</c:v>
                </c:pt>
                <c:pt idx="2202">
                  <c:v>36.242663659036999</c:v>
                </c:pt>
                <c:pt idx="2203">
                  <c:v>36.241301350591002</c:v>
                </c:pt>
                <c:pt idx="2204">
                  <c:v>36.233905486733001</c:v>
                </c:pt>
                <c:pt idx="2205">
                  <c:v>36.219587918157998</c:v>
                </c:pt>
                <c:pt idx="2206">
                  <c:v>36.185439008887997</c:v>
                </c:pt>
                <c:pt idx="2207">
                  <c:v>36.164182495706001</c:v>
                </c:pt>
                <c:pt idx="2208">
                  <c:v>36.127479265509997</c:v>
                </c:pt>
                <c:pt idx="2209">
                  <c:v>36.113951348453</c:v>
                </c:pt>
                <c:pt idx="2210">
                  <c:v>36.106684941601998</c:v>
                </c:pt>
                <c:pt idx="2211">
                  <c:v>36.099704956091003</c:v>
                </c:pt>
                <c:pt idx="2212">
                  <c:v>36.091976420046002</c:v>
                </c:pt>
                <c:pt idx="2213">
                  <c:v>36.077184842233997</c:v>
                </c:pt>
                <c:pt idx="2214">
                  <c:v>36.068415039880001</c:v>
                </c:pt>
                <c:pt idx="2215">
                  <c:v>36.067863313464997</c:v>
                </c:pt>
                <c:pt idx="2216">
                  <c:v>36.058211076490998</c:v>
                </c:pt>
                <c:pt idx="2217">
                  <c:v>36.044092434066997</c:v>
                </c:pt>
                <c:pt idx="2218">
                  <c:v>36.015986971064002</c:v>
                </c:pt>
                <c:pt idx="2219">
                  <c:v>35.940419309263</c:v>
                </c:pt>
                <c:pt idx="2220">
                  <c:v>35.931336944625002</c:v>
                </c:pt>
                <c:pt idx="2221">
                  <c:v>35.920577589685003</c:v>
                </c:pt>
                <c:pt idx="2222">
                  <c:v>35.900721226042997</c:v>
                </c:pt>
                <c:pt idx="2223">
                  <c:v>35.897732269210003</c:v>
                </c:pt>
                <c:pt idx="2224">
                  <c:v>35.892475668560998</c:v>
                </c:pt>
                <c:pt idx="2225">
                  <c:v>35.873580803887002</c:v>
                </c:pt>
                <c:pt idx="2226">
                  <c:v>35.866923127676003</c:v>
                </c:pt>
                <c:pt idx="2227">
                  <c:v>35.857165699215003</c:v>
                </c:pt>
                <c:pt idx="2228">
                  <c:v>35.850752900872997</c:v>
                </c:pt>
                <c:pt idx="2229">
                  <c:v>35.845004678171001</c:v>
                </c:pt>
                <c:pt idx="2230">
                  <c:v>35.835427743349001</c:v>
                </c:pt>
                <c:pt idx="2231">
                  <c:v>35.831189232393001</c:v>
                </c:pt>
                <c:pt idx="2232">
                  <c:v>35.799897560232999</c:v>
                </c:pt>
                <c:pt idx="2233">
                  <c:v>35.773661417931002</c:v>
                </c:pt>
                <c:pt idx="2234">
                  <c:v>35.70765373815</c:v>
                </c:pt>
                <c:pt idx="2235">
                  <c:v>35.702001851452998</c:v>
                </c:pt>
                <c:pt idx="2236">
                  <c:v>35.692924784276997</c:v>
                </c:pt>
                <c:pt idx="2237">
                  <c:v>35.659813673601001</c:v>
                </c:pt>
                <c:pt idx="2238">
                  <c:v>35.648130720612002</c:v>
                </c:pt>
                <c:pt idx="2239">
                  <c:v>35.618871739082998</c:v>
                </c:pt>
                <c:pt idx="2240">
                  <c:v>35.609219461405999</c:v>
                </c:pt>
                <c:pt idx="2241">
                  <c:v>35.606450276251003</c:v>
                </c:pt>
                <c:pt idx="2242">
                  <c:v>35.586246582610002</c:v>
                </c:pt>
                <c:pt idx="2243">
                  <c:v>35.585488263579997</c:v>
                </c:pt>
                <c:pt idx="2244">
                  <c:v>35.585055165657003</c:v>
                </c:pt>
                <c:pt idx="2245">
                  <c:v>35.568022800884997</c:v>
                </c:pt>
                <c:pt idx="2246">
                  <c:v>35.552727812146003</c:v>
                </c:pt>
                <c:pt idx="2247">
                  <c:v>35.552727812146003</c:v>
                </c:pt>
                <c:pt idx="2248">
                  <c:v>35.552727812146003</c:v>
                </c:pt>
                <c:pt idx="2249">
                  <c:v>35.552727812146003</c:v>
                </c:pt>
                <c:pt idx="2250">
                  <c:v>35.552727812146003</c:v>
                </c:pt>
                <c:pt idx="2251">
                  <c:v>35.542153903098999</c:v>
                </c:pt>
                <c:pt idx="2252">
                  <c:v>35.530324244882003</c:v>
                </c:pt>
                <c:pt idx="2253">
                  <c:v>35.528548629231999</c:v>
                </c:pt>
                <c:pt idx="2254">
                  <c:v>35.523101759066002</c:v>
                </c:pt>
                <c:pt idx="2255">
                  <c:v>35.499181549025998</c:v>
                </c:pt>
                <c:pt idx="2256">
                  <c:v>35.495114770337999</c:v>
                </c:pt>
                <c:pt idx="2257">
                  <c:v>35.451591282465003</c:v>
                </c:pt>
                <c:pt idx="2258">
                  <c:v>35.449337772908002</c:v>
                </c:pt>
                <c:pt idx="2259">
                  <c:v>35.444991992532003</c:v>
                </c:pt>
                <c:pt idx="2260">
                  <c:v>35.437216004078998</c:v>
                </c:pt>
                <c:pt idx="2261">
                  <c:v>35.420895588103001</c:v>
                </c:pt>
                <c:pt idx="2262">
                  <c:v>35.405474839747001</c:v>
                </c:pt>
                <c:pt idx="2263">
                  <c:v>35.405472511580001</c:v>
                </c:pt>
                <c:pt idx="2264">
                  <c:v>35.390123374860003</c:v>
                </c:pt>
                <c:pt idx="2265">
                  <c:v>35.376270835324</c:v>
                </c:pt>
                <c:pt idx="2266">
                  <c:v>35.357217556457996</c:v>
                </c:pt>
                <c:pt idx="2267">
                  <c:v>35.353984616814998</c:v>
                </c:pt>
                <c:pt idx="2268">
                  <c:v>35.315730359215998</c:v>
                </c:pt>
                <c:pt idx="2269">
                  <c:v>35.307540327177001</c:v>
                </c:pt>
                <c:pt idx="2270">
                  <c:v>35.290237128941001</c:v>
                </c:pt>
                <c:pt idx="2271">
                  <c:v>35.284253657472</c:v>
                </c:pt>
                <c:pt idx="2272">
                  <c:v>35.277286663224999</c:v>
                </c:pt>
                <c:pt idx="2273">
                  <c:v>35.276908833115002</c:v>
                </c:pt>
                <c:pt idx="2274">
                  <c:v>35.256468319324</c:v>
                </c:pt>
                <c:pt idx="2275">
                  <c:v>35.238469340800997</c:v>
                </c:pt>
                <c:pt idx="2276">
                  <c:v>35.236320460351003</c:v>
                </c:pt>
                <c:pt idx="2277">
                  <c:v>35.149952040347998</c:v>
                </c:pt>
                <c:pt idx="2278">
                  <c:v>35.122288451366003</c:v>
                </c:pt>
                <c:pt idx="2279">
                  <c:v>35.121412088181003</c:v>
                </c:pt>
                <c:pt idx="2280">
                  <c:v>35.118675367202997</c:v>
                </c:pt>
                <c:pt idx="2281">
                  <c:v>35.104395247715999</c:v>
                </c:pt>
                <c:pt idx="2282">
                  <c:v>35.093640762955999</c:v>
                </c:pt>
                <c:pt idx="2283">
                  <c:v>35.090003363755002</c:v>
                </c:pt>
                <c:pt idx="2284">
                  <c:v>35.079705557606999</c:v>
                </c:pt>
                <c:pt idx="2285">
                  <c:v>35.064060194691002</c:v>
                </c:pt>
                <c:pt idx="2286">
                  <c:v>35.043223049542</c:v>
                </c:pt>
                <c:pt idx="2287">
                  <c:v>35.043039330444003</c:v>
                </c:pt>
                <c:pt idx="2288">
                  <c:v>35.040031024091</c:v>
                </c:pt>
                <c:pt idx="2289">
                  <c:v>34.989990985071998</c:v>
                </c:pt>
                <c:pt idx="2290">
                  <c:v>34.945889566661002</c:v>
                </c:pt>
                <c:pt idx="2291">
                  <c:v>34.941836591624998</c:v>
                </c:pt>
                <c:pt idx="2292">
                  <c:v>34.911167200794999</c:v>
                </c:pt>
                <c:pt idx="2293">
                  <c:v>34.909277033374998</c:v>
                </c:pt>
                <c:pt idx="2294">
                  <c:v>34.883662335955002</c:v>
                </c:pt>
                <c:pt idx="2295">
                  <c:v>34.876457350880003</c:v>
                </c:pt>
                <c:pt idx="2296">
                  <c:v>34.867467420798</c:v>
                </c:pt>
                <c:pt idx="2297">
                  <c:v>34.855221313198001</c:v>
                </c:pt>
                <c:pt idx="2298">
                  <c:v>34.851205202111998</c:v>
                </c:pt>
                <c:pt idx="2299">
                  <c:v>34.829902416693997</c:v>
                </c:pt>
                <c:pt idx="2300">
                  <c:v>34.821584792907998</c:v>
                </c:pt>
                <c:pt idx="2301">
                  <c:v>34.815525666223003</c:v>
                </c:pt>
                <c:pt idx="2302">
                  <c:v>34.810117643424</c:v>
                </c:pt>
                <c:pt idx="2303">
                  <c:v>34.793941634366</c:v>
                </c:pt>
                <c:pt idx="2304">
                  <c:v>34.760224923933997</c:v>
                </c:pt>
                <c:pt idx="2305">
                  <c:v>34.734154793069997</c:v>
                </c:pt>
                <c:pt idx="2306">
                  <c:v>34.728655239014998</c:v>
                </c:pt>
                <c:pt idx="2307">
                  <c:v>34.718970760273002</c:v>
                </c:pt>
                <c:pt idx="2308">
                  <c:v>34.704189943254001</c:v>
                </c:pt>
                <c:pt idx="2309">
                  <c:v>34.683707442980001</c:v>
                </c:pt>
                <c:pt idx="2310">
                  <c:v>34.681016264260997</c:v>
                </c:pt>
                <c:pt idx="2311">
                  <c:v>34.675273412328998</c:v>
                </c:pt>
                <c:pt idx="2312">
                  <c:v>34.65601028479</c:v>
                </c:pt>
                <c:pt idx="2313">
                  <c:v>34.654656394180002</c:v>
                </c:pt>
                <c:pt idx="2314">
                  <c:v>34.651242438582997</c:v>
                </c:pt>
                <c:pt idx="2315">
                  <c:v>34.646955538146003</c:v>
                </c:pt>
                <c:pt idx="2316">
                  <c:v>34.643704521151001</c:v>
                </c:pt>
                <c:pt idx="2317">
                  <c:v>34.634718672608003</c:v>
                </c:pt>
                <c:pt idx="2318">
                  <c:v>34.627489725601997</c:v>
                </c:pt>
                <c:pt idx="2319">
                  <c:v>34.607164216324001</c:v>
                </c:pt>
                <c:pt idx="2320">
                  <c:v>34.591975234092999</c:v>
                </c:pt>
                <c:pt idx="2321">
                  <c:v>34.583004236664998</c:v>
                </c:pt>
                <c:pt idx="2322">
                  <c:v>34.558464687752</c:v>
                </c:pt>
                <c:pt idx="2323">
                  <c:v>34.555894068028003</c:v>
                </c:pt>
                <c:pt idx="2324">
                  <c:v>34.541119839906997</c:v>
                </c:pt>
                <c:pt idx="2325">
                  <c:v>34.540648983853998</c:v>
                </c:pt>
                <c:pt idx="2326">
                  <c:v>34.538905096771003</c:v>
                </c:pt>
                <c:pt idx="2327">
                  <c:v>34.537910015948</c:v>
                </c:pt>
                <c:pt idx="2328">
                  <c:v>34.517993870731999</c:v>
                </c:pt>
                <c:pt idx="2329">
                  <c:v>34.499736027807998</c:v>
                </c:pt>
                <c:pt idx="2330">
                  <c:v>34.495591858192</c:v>
                </c:pt>
                <c:pt idx="2331">
                  <c:v>34.492520701095998</c:v>
                </c:pt>
                <c:pt idx="2332">
                  <c:v>34.492365714389003</c:v>
                </c:pt>
                <c:pt idx="2333">
                  <c:v>34.491212100821997</c:v>
                </c:pt>
                <c:pt idx="2334">
                  <c:v>34.490122666828</c:v>
                </c:pt>
                <c:pt idx="2335">
                  <c:v>34.459343674308002</c:v>
                </c:pt>
                <c:pt idx="2336">
                  <c:v>34.448233237871001</c:v>
                </c:pt>
                <c:pt idx="2337">
                  <c:v>34.428522323757001</c:v>
                </c:pt>
                <c:pt idx="2338">
                  <c:v>34.393419825475</c:v>
                </c:pt>
                <c:pt idx="2339">
                  <c:v>34.379141515259001</c:v>
                </c:pt>
                <c:pt idx="2340">
                  <c:v>34.370534824196</c:v>
                </c:pt>
                <c:pt idx="2341">
                  <c:v>34.359453954384001</c:v>
                </c:pt>
                <c:pt idx="2342">
                  <c:v>34.340828748360998</c:v>
                </c:pt>
                <c:pt idx="2343">
                  <c:v>34.327418152568001</c:v>
                </c:pt>
                <c:pt idx="2344">
                  <c:v>34.326771680693</c:v>
                </c:pt>
                <c:pt idx="2345">
                  <c:v>34.326771680693</c:v>
                </c:pt>
                <c:pt idx="2346">
                  <c:v>34.326771680693</c:v>
                </c:pt>
                <c:pt idx="2347">
                  <c:v>34.326771680693</c:v>
                </c:pt>
                <c:pt idx="2348">
                  <c:v>34.326771680693</c:v>
                </c:pt>
                <c:pt idx="2349">
                  <c:v>34.299981482561002</c:v>
                </c:pt>
                <c:pt idx="2350">
                  <c:v>34.288117064575999</c:v>
                </c:pt>
                <c:pt idx="2351">
                  <c:v>34.269966653346998</c:v>
                </c:pt>
                <c:pt idx="2352">
                  <c:v>34.264871521407002</c:v>
                </c:pt>
                <c:pt idx="2353">
                  <c:v>34.253535752914999</c:v>
                </c:pt>
                <c:pt idx="2354">
                  <c:v>34.240637452431002</c:v>
                </c:pt>
                <c:pt idx="2355">
                  <c:v>34.234509199892997</c:v>
                </c:pt>
                <c:pt idx="2356">
                  <c:v>34.227633529580999</c:v>
                </c:pt>
                <c:pt idx="2357">
                  <c:v>34.217855873811999</c:v>
                </c:pt>
                <c:pt idx="2358">
                  <c:v>34.208768740456001</c:v>
                </c:pt>
                <c:pt idx="2359">
                  <c:v>34.184326561889002</c:v>
                </c:pt>
                <c:pt idx="2360">
                  <c:v>34.173564016874998</c:v>
                </c:pt>
                <c:pt idx="2361">
                  <c:v>34.15533489277</c:v>
                </c:pt>
                <c:pt idx="2362">
                  <c:v>34.142683846737</c:v>
                </c:pt>
                <c:pt idx="2363">
                  <c:v>34.133447294023</c:v>
                </c:pt>
                <c:pt idx="2364">
                  <c:v>34.105969766351997</c:v>
                </c:pt>
                <c:pt idx="2365">
                  <c:v>34.067186581571001</c:v>
                </c:pt>
                <c:pt idx="2366">
                  <c:v>34.063430979285997</c:v>
                </c:pt>
                <c:pt idx="2367">
                  <c:v>34.063355846067999</c:v>
                </c:pt>
                <c:pt idx="2368">
                  <c:v>34.053595957131002</c:v>
                </c:pt>
                <c:pt idx="2369">
                  <c:v>34.038223946899997</c:v>
                </c:pt>
                <c:pt idx="2370">
                  <c:v>34.034772285174</c:v>
                </c:pt>
                <c:pt idx="2371">
                  <c:v>34.029955542122003</c:v>
                </c:pt>
                <c:pt idx="2372">
                  <c:v>34.021866584119003</c:v>
                </c:pt>
                <c:pt idx="2373">
                  <c:v>34.008918209355002</c:v>
                </c:pt>
                <c:pt idx="2374">
                  <c:v>34.003346795886998</c:v>
                </c:pt>
                <c:pt idx="2375">
                  <c:v>33.986112433869998</c:v>
                </c:pt>
                <c:pt idx="2376">
                  <c:v>33.976703503397999</c:v>
                </c:pt>
                <c:pt idx="2377">
                  <c:v>33.935530030976999</c:v>
                </c:pt>
                <c:pt idx="2378">
                  <c:v>33.929278434818002</c:v>
                </c:pt>
                <c:pt idx="2379">
                  <c:v>33.915721298865002</c:v>
                </c:pt>
                <c:pt idx="2380">
                  <c:v>33.895505191798001</c:v>
                </c:pt>
                <c:pt idx="2381">
                  <c:v>33.885119387069999</c:v>
                </c:pt>
                <c:pt idx="2382">
                  <c:v>33.844576798515</c:v>
                </c:pt>
                <c:pt idx="2383">
                  <c:v>33.841993515817997</c:v>
                </c:pt>
                <c:pt idx="2384">
                  <c:v>33.819885621254002</c:v>
                </c:pt>
                <c:pt idx="2385">
                  <c:v>33.805651332140997</c:v>
                </c:pt>
                <c:pt idx="2386">
                  <c:v>33.787078577465998</c:v>
                </c:pt>
                <c:pt idx="2387">
                  <c:v>33.773155166754002</c:v>
                </c:pt>
                <c:pt idx="2388">
                  <c:v>33.772483067772001</c:v>
                </c:pt>
                <c:pt idx="2389">
                  <c:v>33.76465726288</c:v>
                </c:pt>
                <c:pt idx="2390">
                  <c:v>33.748295453662998</c:v>
                </c:pt>
                <c:pt idx="2391">
                  <c:v>33.733536469853</c:v>
                </c:pt>
                <c:pt idx="2392">
                  <c:v>33.717806727418001</c:v>
                </c:pt>
                <c:pt idx="2393">
                  <c:v>33.713263485947003</c:v>
                </c:pt>
                <c:pt idx="2394">
                  <c:v>33.676188422124</c:v>
                </c:pt>
                <c:pt idx="2395">
                  <c:v>33.658416125636997</c:v>
                </c:pt>
                <c:pt idx="2396">
                  <c:v>33.650526339293002</c:v>
                </c:pt>
                <c:pt idx="2397">
                  <c:v>33.648046909820003</c:v>
                </c:pt>
                <c:pt idx="2398">
                  <c:v>33.637341611205002</c:v>
                </c:pt>
                <c:pt idx="2399">
                  <c:v>33.625686363029999</c:v>
                </c:pt>
                <c:pt idx="2400">
                  <c:v>33.622456985983</c:v>
                </c:pt>
                <c:pt idx="2401">
                  <c:v>33.601785473157001</c:v>
                </c:pt>
                <c:pt idx="2402">
                  <c:v>33.585401639263999</c:v>
                </c:pt>
                <c:pt idx="2403">
                  <c:v>33.574479406260998</c:v>
                </c:pt>
                <c:pt idx="2404">
                  <c:v>33.571164338506001</c:v>
                </c:pt>
                <c:pt idx="2405">
                  <c:v>33.569460340513999</c:v>
                </c:pt>
                <c:pt idx="2406">
                  <c:v>33.515471070977</c:v>
                </c:pt>
                <c:pt idx="2407">
                  <c:v>33.509928327635002</c:v>
                </c:pt>
                <c:pt idx="2408">
                  <c:v>33.507753522820998</c:v>
                </c:pt>
                <c:pt idx="2409">
                  <c:v>33.496365287998998</c:v>
                </c:pt>
                <c:pt idx="2410">
                  <c:v>33.456626887173002</c:v>
                </c:pt>
                <c:pt idx="2411">
                  <c:v>33.451978075546997</c:v>
                </c:pt>
                <c:pt idx="2412">
                  <c:v>33.451134561666002</c:v>
                </c:pt>
                <c:pt idx="2413">
                  <c:v>33.434251342823003</c:v>
                </c:pt>
                <c:pt idx="2414">
                  <c:v>33.427710329358</c:v>
                </c:pt>
                <c:pt idx="2415">
                  <c:v>33.417174655098997</c:v>
                </c:pt>
                <c:pt idx="2416">
                  <c:v>33.407622103925</c:v>
                </c:pt>
                <c:pt idx="2417">
                  <c:v>33.402260572759999</c:v>
                </c:pt>
                <c:pt idx="2418">
                  <c:v>33.384025288208001</c:v>
                </c:pt>
                <c:pt idx="2419">
                  <c:v>33.365537963576998</c:v>
                </c:pt>
                <c:pt idx="2420">
                  <c:v>33.327567673986998</c:v>
                </c:pt>
                <c:pt idx="2421">
                  <c:v>33.323595423564001</c:v>
                </c:pt>
                <c:pt idx="2422">
                  <c:v>33.314884358333998</c:v>
                </c:pt>
                <c:pt idx="2423">
                  <c:v>33.313099737576998</c:v>
                </c:pt>
                <c:pt idx="2424">
                  <c:v>33.300637869638997</c:v>
                </c:pt>
                <c:pt idx="2425">
                  <c:v>33.233722382408999</c:v>
                </c:pt>
                <c:pt idx="2426">
                  <c:v>33.227903294348998</c:v>
                </c:pt>
                <c:pt idx="2427">
                  <c:v>33.224608632783998</c:v>
                </c:pt>
                <c:pt idx="2428">
                  <c:v>33.219792997897997</c:v>
                </c:pt>
                <c:pt idx="2429">
                  <c:v>33.202738492084002</c:v>
                </c:pt>
                <c:pt idx="2430">
                  <c:v>33.200925587081002</c:v>
                </c:pt>
                <c:pt idx="2431">
                  <c:v>33.198014423255998</c:v>
                </c:pt>
                <c:pt idx="2432">
                  <c:v>33.145573316579998</c:v>
                </c:pt>
                <c:pt idx="2433">
                  <c:v>33.144837056641997</c:v>
                </c:pt>
                <c:pt idx="2434">
                  <c:v>33.138544373724997</c:v>
                </c:pt>
                <c:pt idx="2435">
                  <c:v>33.104537176388</c:v>
                </c:pt>
                <c:pt idx="2436">
                  <c:v>33.104083335261997</c:v>
                </c:pt>
                <c:pt idx="2437">
                  <c:v>33.100815549239996</c:v>
                </c:pt>
                <c:pt idx="2438">
                  <c:v>33.100815549239996</c:v>
                </c:pt>
                <c:pt idx="2439">
                  <c:v>33.100815549239996</c:v>
                </c:pt>
                <c:pt idx="2440">
                  <c:v>33.100815549239996</c:v>
                </c:pt>
                <c:pt idx="2441">
                  <c:v>33.100815549239996</c:v>
                </c:pt>
                <c:pt idx="2442">
                  <c:v>33.084817550545999</c:v>
                </c:pt>
                <c:pt idx="2443">
                  <c:v>33.075418243559</c:v>
                </c:pt>
                <c:pt idx="2444">
                  <c:v>33.054088350407</c:v>
                </c:pt>
                <c:pt idx="2445">
                  <c:v>33.037919959493998</c:v>
                </c:pt>
                <c:pt idx="2446">
                  <c:v>33.036928706106004</c:v>
                </c:pt>
                <c:pt idx="2447">
                  <c:v>33.035686162090997</c:v>
                </c:pt>
                <c:pt idx="2448">
                  <c:v>33.016696618666003</c:v>
                </c:pt>
                <c:pt idx="2449">
                  <c:v>32.998396881337001</c:v>
                </c:pt>
                <c:pt idx="2450">
                  <c:v>32.992850464920998</c:v>
                </c:pt>
                <c:pt idx="2451">
                  <c:v>32.982090158550001</c:v>
                </c:pt>
                <c:pt idx="2452">
                  <c:v>32.976311521554997</c:v>
                </c:pt>
                <c:pt idx="2453">
                  <c:v>32.959539826417</c:v>
                </c:pt>
                <c:pt idx="2454">
                  <c:v>32.941507754135003</c:v>
                </c:pt>
                <c:pt idx="2455">
                  <c:v>32.926839436698003</c:v>
                </c:pt>
                <c:pt idx="2456">
                  <c:v>32.864805992843998</c:v>
                </c:pt>
                <c:pt idx="2457">
                  <c:v>32.851749305844997</c:v>
                </c:pt>
                <c:pt idx="2458">
                  <c:v>32.846583420264999</c:v>
                </c:pt>
                <c:pt idx="2459">
                  <c:v>32.821393372057997</c:v>
                </c:pt>
                <c:pt idx="2460">
                  <c:v>32.816617775763</c:v>
                </c:pt>
                <c:pt idx="2461">
                  <c:v>32.814351436788002</c:v>
                </c:pt>
                <c:pt idx="2462">
                  <c:v>32.793580137578999</c:v>
                </c:pt>
                <c:pt idx="2463">
                  <c:v>32.779660115761999</c:v>
                </c:pt>
                <c:pt idx="2464">
                  <c:v>32.746878365119997</c:v>
                </c:pt>
                <c:pt idx="2465">
                  <c:v>32.7415621958</c:v>
                </c:pt>
                <c:pt idx="2466">
                  <c:v>32.699566335729003</c:v>
                </c:pt>
                <c:pt idx="2467">
                  <c:v>32.690733077087998</c:v>
                </c:pt>
                <c:pt idx="2468">
                  <c:v>32.681116506965999</c:v>
                </c:pt>
                <c:pt idx="2469">
                  <c:v>32.67207609199</c:v>
                </c:pt>
                <c:pt idx="2470">
                  <c:v>32.671154002677</c:v>
                </c:pt>
                <c:pt idx="2471">
                  <c:v>32.667791796845002</c:v>
                </c:pt>
                <c:pt idx="2472">
                  <c:v>32.659280044257002</c:v>
                </c:pt>
                <c:pt idx="2473">
                  <c:v>32.655161059293</c:v>
                </c:pt>
                <c:pt idx="2474">
                  <c:v>32.650444656253001</c:v>
                </c:pt>
                <c:pt idx="2475">
                  <c:v>32.623354791798</c:v>
                </c:pt>
                <c:pt idx="2476">
                  <c:v>32.611609863280002</c:v>
                </c:pt>
                <c:pt idx="2477">
                  <c:v>32.594198307447002</c:v>
                </c:pt>
                <c:pt idx="2478">
                  <c:v>32.592304730216</c:v>
                </c:pt>
                <c:pt idx="2479">
                  <c:v>32.583668686296001</c:v>
                </c:pt>
                <c:pt idx="2480">
                  <c:v>32.578618087256999</c:v>
                </c:pt>
                <c:pt idx="2481">
                  <c:v>32.557125657154998</c:v>
                </c:pt>
                <c:pt idx="2482">
                  <c:v>32.533184634805998</c:v>
                </c:pt>
                <c:pt idx="2483">
                  <c:v>32.503406725303002</c:v>
                </c:pt>
                <c:pt idx="2484">
                  <c:v>32.500178868364998</c:v>
                </c:pt>
                <c:pt idx="2485">
                  <c:v>32.497550888684003</c:v>
                </c:pt>
                <c:pt idx="2486">
                  <c:v>32.494189863948002</c:v>
                </c:pt>
                <c:pt idx="2487">
                  <c:v>32.464533215576999</c:v>
                </c:pt>
                <c:pt idx="2488">
                  <c:v>32.43939295405</c:v>
                </c:pt>
                <c:pt idx="2489">
                  <c:v>32.394528547158998</c:v>
                </c:pt>
                <c:pt idx="2490">
                  <c:v>32.389910739378003</c:v>
                </c:pt>
                <c:pt idx="2491">
                  <c:v>32.388230475255</c:v>
                </c:pt>
                <c:pt idx="2492">
                  <c:v>32.387507282359003</c:v>
                </c:pt>
                <c:pt idx="2493">
                  <c:v>32.382833040847999</c:v>
                </c:pt>
                <c:pt idx="2494">
                  <c:v>32.381170068957999</c:v>
                </c:pt>
                <c:pt idx="2495">
                  <c:v>32.375260501657998</c:v>
                </c:pt>
                <c:pt idx="2496">
                  <c:v>32.369328086564003</c:v>
                </c:pt>
                <c:pt idx="2497">
                  <c:v>32.345131801241997</c:v>
                </c:pt>
                <c:pt idx="2498">
                  <c:v>32.340895123391</c:v>
                </c:pt>
                <c:pt idx="2499">
                  <c:v>32.332380801272002</c:v>
                </c:pt>
                <c:pt idx="2500">
                  <c:v>32.307667146055998</c:v>
                </c:pt>
                <c:pt idx="2501">
                  <c:v>32.287621237693998</c:v>
                </c:pt>
                <c:pt idx="2502">
                  <c:v>32.267557904520999</c:v>
                </c:pt>
                <c:pt idx="2503">
                  <c:v>32.251619213521998</c:v>
                </c:pt>
                <c:pt idx="2504">
                  <c:v>32.250217331473003</c:v>
                </c:pt>
                <c:pt idx="2505">
                  <c:v>32.247352371628999</c:v>
                </c:pt>
                <c:pt idx="2506">
                  <c:v>32.24511530929</c:v>
                </c:pt>
                <c:pt idx="2507">
                  <c:v>32.232117880467001</c:v>
                </c:pt>
                <c:pt idx="2508">
                  <c:v>32.178360070339998</c:v>
                </c:pt>
                <c:pt idx="2509">
                  <c:v>32.171287735531997</c:v>
                </c:pt>
                <c:pt idx="2510">
                  <c:v>32.170945469056001</c:v>
                </c:pt>
                <c:pt idx="2511">
                  <c:v>32.167875395076997</c:v>
                </c:pt>
                <c:pt idx="2512">
                  <c:v>32.137276074673998</c:v>
                </c:pt>
                <c:pt idx="2513">
                  <c:v>32.121611130356001</c:v>
                </c:pt>
                <c:pt idx="2514">
                  <c:v>32.117732931867998</c:v>
                </c:pt>
                <c:pt idx="2515">
                  <c:v>32.109187717967004</c:v>
                </c:pt>
                <c:pt idx="2516">
                  <c:v>32.097919326171997</c:v>
                </c:pt>
                <c:pt idx="2517">
                  <c:v>32.074629601689999</c:v>
                </c:pt>
                <c:pt idx="2518">
                  <c:v>32.068072031509999</c:v>
                </c:pt>
                <c:pt idx="2519">
                  <c:v>32.067598668857997</c:v>
                </c:pt>
                <c:pt idx="2520">
                  <c:v>32.065481009688</c:v>
                </c:pt>
                <c:pt idx="2521">
                  <c:v>32.064727204367003</c:v>
                </c:pt>
                <c:pt idx="2522">
                  <c:v>32.045898593185001</c:v>
                </c:pt>
                <c:pt idx="2523">
                  <c:v>32.031274703937001</c:v>
                </c:pt>
                <c:pt idx="2524">
                  <c:v>32.024107735508998</c:v>
                </c:pt>
                <c:pt idx="2525">
                  <c:v>32.007447223584002</c:v>
                </c:pt>
                <c:pt idx="2526">
                  <c:v>31.986595099485999</c:v>
                </c:pt>
                <c:pt idx="2527">
                  <c:v>31.98473500651</c:v>
                </c:pt>
                <c:pt idx="2528">
                  <c:v>31.980471270523999</c:v>
                </c:pt>
                <c:pt idx="2529">
                  <c:v>31.965622716519999</c:v>
                </c:pt>
                <c:pt idx="2530">
                  <c:v>31.945925814016999</c:v>
                </c:pt>
                <c:pt idx="2531">
                  <c:v>31.937835601399001</c:v>
                </c:pt>
                <c:pt idx="2532">
                  <c:v>31.919578286884001</c:v>
                </c:pt>
                <c:pt idx="2533">
                  <c:v>31.884044818256999</c:v>
                </c:pt>
                <c:pt idx="2534">
                  <c:v>31.879396786104</c:v>
                </c:pt>
                <c:pt idx="2535">
                  <c:v>31.874859417785999</c:v>
                </c:pt>
                <c:pt idx="2536">
                  <c:v>31.874859417785999</c:v>
                </c:pt>
                <c:pt idx="2537">
                  <c:v>31.873545241106001</c:v>
                </c:pt>
                <c:pt idx="2538">
                  <c:v>31.860833902839001</c:v>
                </c:pt>
                <c:pt idx="2539">
                  <c:v>31.858285809881</c:v>
                </c:pt>
                <c:pt idx="2540">
                  <c:v>31.857902837139001</c:v>
                </c:pt>
                <c:pt idx="2541">
                  <c:v>31.852313280893</c:v>
                </c:pt>
                <c:pt idx="2542">
                  <c:v>31.825661139510999</c:v>
                </c:pt>
                <c:pt idx="2543">
                  <c:v>31.82244637726</c:v>
                </c:pt>
                <c:pt idx="2544">
                  <c:v>31.820779337992001</c:v>
                </c:pt>
                <c:pt idx="2545">
                  <c:v>31.814177244675999</c:v>
                </c:pt>
                <c:pt idx="2546">
                  <c:v>31.807762447182998</c:v>
                </c:pt>
                <c:pt idx="2547">
                  <c:v>31.799655525674002</c:v>
                </c:pt>
                <c:pt idx="2548">
                  <c:v>31.789581248451</c:v>
                </c:pt>
                <c:pt idx="2549">
                  <c:v>31.764759349790001</c:v>
                </c:pt>
                <c:pt idx="2550">
                  <c:v>31.747710616738001</c:v>
                </c:pt>
                <c:pt idx="2551">
                  <c:v>31.744923332443001</c:v>
                </c:pt>
                <c:pt idx="2552">
                  <c:v>31.720895158444002</c:v>
                </c:pt>
                <c:pt idx="2553">
                  <c:v>31.688228286278999</c:v>
                </c:pt>
                <c:pt idx="2554">
                  <c:v>31.669722966161999</c:v>
                </c:pt>
                <c:pt idx="2555">
                  <c:v>31.662946308256998</c:v>
                </c:pt>
                <c:pt idx="2556">
                  <c:v>31.650613202879999</c:v>
                </c:pt>
                <c:pt idx="2557">
                  <c:v>31.642712775532001</c:v>
                </c:pt>
                <c:pt idx="2558">
                  <c:v>31.632124052040002</c:v>
                </c:pt>
                <c:pt idx="2559">
                  <c:v>31.622021591172</c:v>
                </c:pt>
                <c:pt idx="2560">
                  <c:v>31.576932338372998</c:v>
                </c:pt>
                <c:pt idx="2561">
                  <c:v>31.574447511725001</c:v>
                </c:pt>
                <c:pt idx="2562">
                  <c:v>31.573648265366</c:v>
                </c:pt>
                <c:pt idx="2563">
                  <c:v>31.529664791053001</c:v>
                </c:pt>
                <c:pt idx="2564">
                  <c:v>31.520932770407999</c:v>
                </c:pt>
                <c:pt idx="2565">
                  <c:v>31.515661891036</c:v>
                </c:pt>
                <c:pt idx="2566">
                  <c:v>31.504269749403001</c:v>
                </c:pt>
                <c:pt idx="2567">
                  <c:v>31.486416095900999</c:v>
                </c:pt>
                <c:pt idx="2568">
                  <c:v>31.459327240166999</c:v>
                </c:pt>
                <c:pt idx="2569">
                  <c:v>31.45422116392</c:v>
                </c:pt>
                <c:pt idx="2570">
                  <c:v>31.431173798122</c:v>
                </c:pt>
                <c:pt idx="2571">
                  <c:v>31.407335877931999</c:v>
                </c:pt>
                <c:pt idx="2572">
                  <c:v>31.381729381437001</c:v>
                </c:pt>
                <c:pt idx="2573">
                  <c:v>31.379133549393</c:v>
                </c:pt>
                <c:pt idx="2574">
                  <c:v>31.372280725751999</c:v>
                </c:pt>
                <c:pt idx="2575">
                  <c:v>31.363231396818001</c:v>
                </c:pt>
                <c:pt idx="2576">
                  <c:v>31.361584671429998</c:v>
                </c:pt>
                <c:pt idx="2577">
                  <c:v>31.358631748918999</c:v>
                </c:pt>
                <c:pt idx="2578">
                  <c:v>31.322747971363999</c:v>
                </c:pt>
                <c:pt idx="2579">
                  <c:v>31.321401095731002</c:v>
                </c:pt>
                <c:pt idx="2580">
                  <c:v>31.297531122133002</c:v>
                </c:pt>
                <c:pt idx="2581">
                  <c:v>31.258406295570001</c:v>
                </c:pt>
                <c:pt idx="2582">
                  <c:v>31.251061918809</c:v>
                </c:pt>
                <c:pt idx="2583">
                  <c:v>31.224469185844999</c:v>
                </c:pt>
                <c:pt idx="2584">
                  <c:v>31.216565892466999</c:v>
                </c:pt>
                <c:pt idx="2585">
                  <c:v>31.207744434268001</c:v>
                </c:pt>
                <c:pt idx="2586">
                  <c:v>31.207744434268001</c:v>
                </c:pt>
                <c:pt idx="2587">
                  <c:v>31.188569632920998</c:v>
                </c:pt>
                <c:pt idx="2588">
                  <c:v>31.186397858485002</c:v>
                </c:pt>
                <c:pt idx="2589">
                  <c:v>31.165438705757001</c:v>
                </c:pt>
                <c:pt idx="2590">
                  <c:v>31.161548470726999</c:v>
                </c:pt>
                <c:pt idx="2591">
                  <c:v>31.155177220032002</c:v>
                </c:pt>
                <c:pt idx="2592">
                  <c:v>31.155151916074001</c:v>
                </c:pt>
                <c:pt idx="2593">
                  <c:v>31.136748187809001</c:v>
                </c:pt>
                <c:pt idx="2594">
                  <c:v>31.136392445990001</c:v>
                </c:pt>
                <c:pt idx="2595">
                  <c:v>31.118743079525</c:v>
                </c:pt>
                <c:pt idx="2596">
                  <c:v>31.044222976158999</c:v>
                </c:pt>
                <c:pt idx="2597">
                  <c:v>31.040930463407001</c:v>
                </c:pt>
                <c:pt idx="2598">
                  <c:v>31.039717718123999</c:v>
                </c:pt>
                <c:pt idx="2599">
                  <c:v>31.031591327312</c:v>
                </c:pt>
                <c:pt idx="2600">
                  <c:v>31.014485818387001</c:v>
                </c:pt>
                <c:pt idx="2601">
                  <c:v>30.996439058764</c:v>
                </c:pt>
                <c:pt idx="2602">
                  <c:v>30.972135827511998</c:v>
                </c:pt>
                <c:pt idx="2603">
                  <c:v>30.962046677939998</c:v>
                </c:pt>
                <c:pt idx="2604">
                  <c:v>30.961197766464</c:v>
                </c:pt>
                <c:pt idx="2605">
                  <c:v>30.946193610119</c:v>
                </c:pt>
                <c:pt idx="2606">
                  <c:v>30.945899343080999</c:v>
                </c:pt>
                <c:pt idx="2607">
                  <c:v>30.938435111115002</c:v>
                </c:pt>
                <c:pt idx="2608">
                  <c:v>30.921202296722001</c:v>
                </c:pt>
                <c:pt idx="2609">
                  <c:v>30.859539356416999</c:v>
                </c:pt>
                <c:pt idx="2610">
                  <c:v>30.844425707863</c:v>
                </c:pt>
                <c:pt idx="2611">
                  <c:v>30.786305698435999</c:v>
                </c:pt>
                <c:pt idx="2612">
                  <c:v>30.767715956078</c:v>
                </c:pt>
                <c:pt idx="2613">
                  <c:v>30.748088049722</c:v>
                </c:pt>
                <c:pt idx="2614">
                  <c:v>30.743823965701999</c:v>
                </c:pt>
                <c:pt idx="2615">
                  <c:v>30.733335552558</c:v>
                </c:pt>
                <c:pt idx="2616">
                  <c:v>30.733160481862001</c:v>
                </c:pt>
                <c:pt idx="2617">
                  <c:v>30.726901161055999</c:v>
                </c:pt>
                <c:pt idx="2618">
                  <c:v>30.707882288292002</c:v>
                </c:pt>
                <c:pt idx="2619">
                  <c:v>30.704084190501</c:v>
                </c:pt>
                <c:pt idx="2620">
                  <c:v>30.701010537373001</c:v>
                </c:pt>
                <c:pt idx="2621">
                  <c:v>30.691506131994998</c:v>
                </c:pt>
                <c:pt idx="2622">
                  <c:v>30.686241528412001</c:v>
                </c:pt>
                <c:pt idx="2623">
                  <c:v>30.684363996350001</c:v>
                </c:pt>
                <c:pt idx="2624">
                  <c:v>30.680061821814</c:v>
                </c:pt>
                <c:pt idx="2625">
                  <c:v>30.648903286332999</c:v>
                </c:pt>
                <c:pt idx="2626">
                  <c:v>30.648903286332999</c:v>
                </c:pt>
                <c:pt idx="2627">
                  <c:v>30.648903286332999</c:v>
                </c:pt>
                <c:pt idx="2628">
                  <c:v>30.644243633412</c:v>
                </c:pt>
                <c:pt idx="2629">
                  <c:v>30.643583301420001</c:v>
                </c:pt>
                <c:pt idx="2630">
                  <c:v>30.642721742443999</c:v>
                </c:pt>
                <c:pt idx="2631">
                  <c:v>30.628390295652999</c:v>
                </c:pt>
                <c:pt idx="2632">
                  <c:v>30.610753325419001</c:v>
                </c:pt>
                <c:pt idx="2633">
                  <c:v>30.587598337178001</c:v>
                </c:pt>
                <c:pt idx="2634">
                  <c:v>30.581536600342002</c:v>
                </c:pt>
                <c:pt idx="2635">
                  <c:v>30.563676471909002</c:v>
                </c:pt>
                <c:pt idx="2636">
                  <c:v>30.559735910461999</c:v>
                </c:pt>
                <c:pt idx="2637">
                  <c:v>30.555456774336999</c:v>
                </c:pt>
                <c:pt idx="2638">
                  <c:v>30.552852807564999</c:v>
                </c:pt>
                <c:pt idx="2639">
                  <c:v>30.552159057217001</c:v>
                </c:pt>
                <c:pt idx="2640">
                  <c:v>30.549622521340002</c:v>
                </c:pt>
                <c:pt idx="2641">
                  <c:v>30.535438003983</c:v>
                </c:pt>
                <c:pt idx="2642">
                  <c:v>30.533853860918999</c:v>
                </c:pt>
                <c:pt idx="2643">
                  <c:v>30.526777314848999</c:v>
                </c:pt>
                <c:pt idx="2644">
                  <c:v>30.518364934036999</c:v>
                </c:pt>
                <c:pt idx="2645">
                  <c:v>30.511037281317002</c:v>
                </c:pt>
                <c:pt idx="2646">
                  <c:v>30.498104658637001</c:v>
                </c:pt>
                <c:pt idx="2647">
                  <c:v>30.490263174736</c:v>
                </c:pt>
                <c:pt idx="2648">
                  <c:v>30.472245114155001</c:v>
                </c:pt>
                <c:pt idx="2649">
                  <c:v>30.464181030789</c:v>
                </c:pt>
                <c:pt idx="2650">
                  <c:v>30.442485242319002</c:v>
                </c:pt>
                <c:pt idx="2651">
                  <c:v>30.430213277179998</c:v>
                </c:pt>
                <c:pt idx="2652">
                  <c:v>30.414337093375</c:v>
                </c:pt>
                <c:pt idx="2653">
                  <c:v>30.411009039382002</c:v>
                </c:pt>
                <c:pt idx="2654">
                  <c:v>30.400500603455999</c:v>
                </c:pt>
                <c:pt idx="2655">
                  <c:v>30.356708438786999</c:v>
                </c:pt>
                <c:pt idx="2656">
                  <c:v>30.341945543883</c:v>
                </c:pt>
                <c:pt idx="2657">
                  <c:v>30.341666118877999</c:v>
                </c:pt>
                <c:pt idx="2658">
                  <c:v>30.322425551348999</c:v>
                </c:pt>
                <c:pt idx="2659">
                  <c:v>30.317444494016001</c:v>
                </c:pt>
                <c:pt idx="2660">
                  <c:v>30.292104133167001</c:v>
                </c:pt>
                <c:pt idx="2661">
                  <c:v>30.286013447236002</c:v>
                </c:pt>
                <c:pt idx="2662">
                  <c:v>30.280288617625999</c:v>
                </c:pt>
                <c:pt idx="2663">
                  <c:v>30.27654829371</c:v>
                </c:pt>
                <c:pt idx="2664">
                  <c:v>30.266681257373001</c:v>
                </c:pt>
                <c:pt idx="2665">
                  <c:v>30.263983450687999</c:v>
                </c:pt>
                <c:pt idx="2666">
                  <c:v>30.262685449258001</c:v>
                </c:pt>
                <c:pt idx="2667">
                  <c:v>30.239149111644998</c:v>
                </c:pt>
                <c:pt idx="2668">
                  <c:v>30.229737226373999</c:v>
                </c:pt>
                <c:pt idx="2669">
                  <c:v>30.211291164965999</c:v>
                </c:pt>
                <c:pt idx="2670">
                  <c:v>30.195097540614</c:v>
                </c:pt>
                <c:pt idx="2671">
                  <c:v>30.174822537204001</c:v>
                </c:pt>
                <c:pt idx="2672">
                  <c:v>30.154534456011</c:v>
                </c:pt>
                <c:pt idx="2673">
                  <c:v>30.154532117685001</c:v>
                </c:pt>
                <c:pt idx="2674">
                  <c:v>30.139690764141999</c:v>
                </c:pt>
                <c:pt idx="2675">
                  <c:v>30.128838380678001</c:v>
                </c:pt>
                <c:pt idx="2676">
                  <c:v>30.126070016642</c:v>
                </c:pt>
                <c:pt idx="2677">
                  <c:v>30.120236991536</c:v>
                </c:pt>
                <c:pt idx="2678">
                  <c:v>30.119777435583998</c:v>
                </c:pt>
                <c:pt idx="2679">
                  <c:v>30.118924333978001</c:v>
                </c:pt>
                <c:pt idx="2680">
                  <c:v>30.118755562899999</c:v>
                </c:pt>
                <c:pt idx="2681">
                  <c:v>30.109976951610001</c:v>
                </c:pt>
                <c:pt idx="2682">
                  <c:v>30.108303000195999</c:v>
                </c:pt>
                <c:pt idx="2683">
                  <c:v>30.106183619612999</c:v>
                </c:pt>
                <c:pt idx="2684">
                  <c:v>30.101350924498</c:v>
                </c:pt>
                <c:pt idx="2685">
                  <c:v>30.100366192321001</c:v>
                </c:pt>
                <c:pt idx="2686">
                  <c:v>30.097689756998999</c:v>
                </c:pt>
                <c:pt idx="2687">
                  <c:v>30.086059509167999</c:v>
                </c:pt>
                <c:pt idx="2688">
                  <c:v>30.085408181986001</c:v>
                </c:pt>
                <c:pt idx="2689">
                  <c:v>30.078555655612998</c:v>
                </c:pt>
                <c:pt idx="2690">
                  <c:v>30.073070283930999</c:v>
                </c:pt>
                <c:pt idx="2691">
                  <c:v>30.069463826856001</c:v>
                </c:pt>
                <c:pt idx="2692">
                  <c:v>30.055295911129999</c:v>
                </c:pt>
                <c:pt idx="2693">
                  <c:v>30.052038623358001</c:v>
                </c:pt>
                <c:pt idx="2694">
                  <c:v>30.040498985776001</c:v>
                </c:pt>
                <c:pt idx="2695">
                  <c:v>30.031141006119</c:v>
                </c:pt>
                <c:pt idx="2696">
                  <c:v>30.031141006119</c:v>
                </c:pt>
                <c:pt idx="2697">
                  <c:v>30.030556900034</c:v>
                </c:pt>
                <c:pt idx="2698">
                  <c:v>30.02692567878</c:v>
                </c:pt>
                <c:pt idx="2699">
                  <c:v>30.025327339261999</c:v>
                </c:pt>
                <c:pt idx="2700">
                  <c:v>30.006143703035999</c:v>
                </c:pt>
                <c:pt idx="2701">
                  <c:v>29.992659179232</c:v>
                </c:pt>
                <c:pt idx="2702">
                  <c:v>29.969590133381999</c:v>
                </c:pt>
                <c:pt idx="2703">
                  <c:v>29.952086623930999</c:v>
                </c:pt>
                <c:pt idx="2704">
                  <c:v>29.944340736587002</c:v>
                </c:pt>
                <c:pt idx="2705">
                  <c:v>29.943273436767001</c:v>
                </c:pt>
                <c:pt idx="2706">
                  <c:v>29.934554122640002</c:v>
                </c:pt>
                <c:pt idx="2707">
                  <c:v>29.913057058145</c:v>
                </c:pt>
                <c:pt idx="2708">
                  <c:v>29.908782696749999</c:v>
                </c:pt>
                <c:pt idx="2709">
                  <c:v>29.906845851296001</c:v>
                </c:pt>
                <c:pt idx="2710">
                  <c:v>29.889625412994</c:v>
                </c:pt>
                <c:pt idx="2711">
                  <c:v>29.884302331228</c:v>
                </c:pt>
                <c:pt idx="2712">
                  <c:v>29.870106307728999</c:v>
                </c:pt>
                <c:pt idx="2713">
                  <c:v>29.866556979879</c:v>
                </c:pt>
                <c:pt idx="2714">
                  <c:v>29.849068264275001</c:v>
                </c:pt>
                <c:pt idx="2715">
                  <c:v>29.843492160031001</c:v>
                </c:pt>
                <c:pt idx="2716">
                  <c:v>29.828978788992998</c:v>
                </c:pt>
                <c:pt idx="2717">
                  <c:v>29.828801002214998</c:v>
                </c:pt>
                <c:pt idx="2718">
                  <c:v>29.819661023790001</c:v>
                </c:pt>
                <c:pt idx="2719">
                  <c:v>29.765705958470001</c:v>
                </c:pt>
                <c:pt idx="2720">
                  <c:v>29.707937133038001</c:v>
                </c:pt>
                <c:pt idx="2721">
                  <c:v>29.705512049787998</c:v>
                </c:pt>
                <c:pt idx="2722">
                  <c:v>29.702213168029001</c:v>
                </c:pt>
                <c:pt idx="2723">
                  <c:v>29.694085379036</c:v>
                </c:pt>
                <c:pt idx="2724">
                  <c:v>29.687521195976</c:v>
                </c:pt>
                <c:pt idx="2725">
                  <c:v>29.682032548182001</c:v>
                </c:pt>
                <c:pt idx="2726">
                  <c:v>29.658514767709001</c:v>
                </c:pt>
                <c:pt idx="2727">
                  <c:v>29.645286389953</c:v>
                </c:pt>
                <c:pt idx="2728">
                  <c:v>29.641561906012001</c:v>
                </c:pt>
                <c:pt idx="2729">
                  <c:v>29.635014593908998</c:v>
                </c:pt>
                <c:pt idx="2730">
                  <c:v>29.634702873081999</c:v>
                </c:pt>
                <c:pt idx="2731">
                  <c:v>29.624752263767</c:v>
                </c:pt>
                <c:pt idx="2732">
                  <c:v>29.620442576342999</c:v>
                </c:pt>
                <c:pt idx="2733">
                  <c:v>29.613319678299</c:v>
                </c:pt>
                <c:pt idx="2734">
                  <c:v>29.599355767372</c:v>
                </c:pt>
                <c:pt idx="2735">
                  <c:v>29.593099162030001</c:v>
                </c:pt>
                <c:pt idx="2736">
                  <c:v>29.583347931622001</c:v>
                </c:pt>
                <c:pt idx="2737">
                  <c:v>29.575997984834</c:v>
                </c:pt>
                <c:pt idx="2738">
                  <c:v>29.575976545342002</c:v>
                </c:pt>
                <c:pt idx="2739">
                  <c:v>29.561326981669001</c:v>
                </c:pt>
                <c:pt idx="2740">
                  <c:v>29.551020777289999</c:v>
                </c:pt>
                <c:pt idx="2741">
                  <c:v>29.527828210108002</c:v>
                </c:pt>
                <c:pt idx="2742">
                  <c:v>29.516142703937</c:v>
                </c:pt>
                <c:pt idx="2743">
                  <c:v>29.480349234430001</c:v>
                </c:pt>
                <c:pt idx="2744">
                  <c:v>29.473983452725999</c:v>
                </c:pt>
                <c:pt idx="2745">
                  <c:v>29.473983452725999</c:v>
                </c:pt>
                <c:pt idx="2746">
                  <c:v>29.468624010104001</c:v>
                </c:pt>
                <c:pt idx="2747">
                  <c:v>29.464222421475</c:v>
                </c:pt>
                <c:pt idx="2748">
                  <c:v>29.461426643442</c:v>
                </c:pt>
                <c:pt idx="2749">
                  <c:v>29.447066985004</c:v>
                </c:pt>
                <c:pt idx="2750">
                  <c:v>29.422947154879999</c:v>
                </c:pt>
                <c:pt idx="2751">
                  <c:v>29.422947154879999</c:v>
                </c:pt>
                <c:pt idx="2752">
                  <c:v>29.422947154879999</c:v>
                </c:pt>
                <c:pt idx="2753">
                  <c:v>29.422947154879999</c:v>
                </c:pt>
                <c:pt idx="2754">
                  <c:v>29.422947154879999</c:v>
                </c:pt>
                <c:pt idx="2755">
                  <c:v>29.412859382612002</c:v>
                </c:pt>
                <c:pt idx="2756">
                  <c:v>29.410284098159998</c:v>
                </c:pt>
                <c:pt idx="2757">
                  <c:v>29.408589834767</c:v>
                </c:pt>
                <c:pt idx="2758">
                  <c:v>29.39360051109</c:v>
                </c:pt>
                <c:pt idx="2759">
                  <c:v>29.378076301052999</c:v>
                </c:pt>
                <c:pt idx="2760">
                  <c:v>29.369128876445</c:v>
                </c:pt>
                <c:pt idx="2761">
                  <c:v>29.356861182717001</c:v>
                </c:pt>
                <c:pt idx="2762">
                  <c:v>29.287728861841</c:v>
                </c:pt>
                <c:pt idx="2763">
                  <c:v>29.278716884219001</c:v>
                </c:pt>
                <c:pt idx="2764">
                  <c:v>29.272802866071</c:v>
                </c:pt>
                <c:pt idx="2765">
                  <c:v>29.258156987526</c:v>
                </c:pt>
                <c:pt idx="2766">
                  <c:v>29.233089007408001</c:v>
                </c:pt>
                <c:pt idx="2767">
                  <c:v>29.231171706720001</c:v>
                </c:pt>
                <c:pt idx="2768">
                  <c:v>29.230769053873999</c:v>
                </c:pt>
                <c:pt idx="2769">
                  <c:v>29.220724067262999</c:v>
                </c:pt>
                <c:pt idx="2770">
                  <c:v>29.217151080047</c:v>
                </c:pt>
                <c:pt idx="2771">
                  <c:v>29.178047283978</c:v>
                </c:pt>
                <c:pt idx="2772">
                  <c:v>29.163789773598999</c:v>
                </c:pt>
                <c:pt idx="2773">
                  <c:v>29.140741517434002</c:v>
                </c:pt>
                <c:pt idx="2774">
                  <c:v>29.128862498876</c:v>
                </c:pt>
                <c:pt idx="2775">
                  <c:v>29.112981914963999</c:v>
                </c:pt>
                <c:pt idx="2776">
                  <c:v>29.109778887072999</c:v>
                </c:pt>
                <c:pt idx="2777">
                  <c:v>29.094282171995001</c:v>
                </c:pt>
                <c:pt idx="2778">
                  <c:v>29.0667593465</c:v>
                </c:pt>
                <c:pt idx="2779">
                  <c:v>29.065188328021001</c:v>
                </c:pt>
                <c:pt idx="2780">
                  <c:v>29.061400457217001</c:v>
                </c:pt>
                <c:pt idx="2781">
                  <c:v>29.039623385685999</c:v>
                </c:pt>
                <c:pt idx="2782">
                  <c:v>29.023177631149</c:v>
                </c:pt>
                <c:pt idx="2783">
                  <c:v>28.989384147391998</c:v>
                </c:pt>
                <c:pt idx="2784">
                  <c:v>28.988592965911</c:v>
                </c:pt>
                <c:pt idx="2785">
                  <c:v>28.980607728308001</c:v>
                </c:pt>
                <c:pt idx="2786">
                  <c:v>28.962991161177001</c:v>
                </c:pt>
                <c:pt idx="2787">
                  <c:v>28.960830295476999</c:v>
                </c:pt>
                <c:pt idx="2788">
                  <c:v>28.932262186595999</c:v>
                </c:pt>
                <c:pt idx="2789">
                  <c:v>28.915111021695999</c:v>
                </c:pt>
                <c:pt idx="2790">
                  <c:v>28.914766468665999</c:v>
                </c:pt>
                <c:pt idx="2791">
                  <c:v>28.901033735298999</c:v>
                </c:pt>
                <c:pt idx="2792">
                  <c:v>28.899669603296001</c:v>
                </c:pt>
                <c:pt idx="2793">
                  <c:v>28.885130701257999</c:v>
                </c:pt>
                <c:pt idx="2794">
                  <c:v>28.874941808475999</c:v>
                </c:pt>
                <c:pt idx="2795">
                  <c:v>28.857775881535002</c:v>
                </c:pt>
                <c:pt idx="2796">
                  <c:v>28.838997065029002</c:v>
                </c:pt>
                <c:pt idx="2797">
                  <c:v>28.831231787185999</c:v>
                </c:pt>
                <c:pt idx="2798">
                  <c:v>28.803193676747998</c:v>
                </c:pt>
                <c:pt idx="2799">
                  <c:v>28.740979126189</c:v>
                </c:pt>
                <c:pt idx="2800">
                  <c:v>28.719192945164998</c:v>
                </c:pt>
                <c:pt idx="2801">
                  <c:v>28.710456960159</c:v>
                </c:pt>
                <c:pt idx="2802">
                  <c:v>28.709302663287001</c:v>
                </c:pt>
                <c:pt idx="2803">
                  <c:v>28.706145750249</c:v>
                </c:pt>
                <c:pt idx="2804">
                  <c:v>28.686962058719999</c:v>
                </c:pt>
                <c:pt idx="2805">
                  <c:v>28.683768511393001</c:v>
                </c:pt>
                <c:pt idx="2806">
                  <c:v>28.683755618406</c:v>
                </c:pt>
                <c:pt idx="2807">
                  <c:v>28.646862149632</c:v>
                </c:pt>
                <c:pt idx="2808">
                  <c:v>28.644416316333</c:v>
                </c:pt>
                <c:pt idx="2809">
                  <c:v>28.642050816131999</c:v>
                </c:pt>
                <c:pt idx="2810">
                  <c:v>28.613121812439001</c:v>
                </c:pt>
                <c:pt idx="2811">
                  <c:v>28.607102961955</c:v>
                </c:pt>
                <c:pt idx="2812">
                  <c:v>28.607098285303</c:v>
                </c:pt>
                <c:pt idx="2813">
                  <c:v>28.607098285303</c:v>
                </c:pt>
                <c:pt idx="2814">
                  <c:v>28.603504323355999</c:v>
                </c:pt>
                <c:pt idx="2815">
                  <c:v>28.597749658950001</c:v>
                </c:pt>
                <c:pt idx="2816">
                  <c:v>28.593695992539001</c:v>
                </c:pt>
                <c:pt idx="2817">
                  <c:v>28.587493762205</c:v>
                </c:pt>
                <c:pt idx="2818">
                  <c:v>28.580406296852999</c:v>
                </c:pt>
                <c:pt idx="2819">
                  <c:v>28.535773047700001</c:v>
                </c:pt>
                <c:pt idx="2820">
                  <c:v>28.532286936512001</c:v>
                </c:pt>
                <c:pt idx="2821">
                  <c:v>28.515421664868999</c:v>
                </c:pt>
                <c:pt idx="2822">
                  <c:v>28.508381187064</c:v>
                </c:pt>
                <c:pt idx="2823">
                  <c:v>28.502900151504001</c:v>
                </c:pt>
                <c:pt idx="2824">
                  <c:v>28.500407496253001</c:v>
                </c:pt>
                <c:pt idx="2825">
                  <c:v>28.459016792130001</c:v>
                </c:pt>
                <c:pt idx="2826">
                  <c:v>28.443556788574998</c:v>
                </c:pt>
                <c:pt idx="2827">
                  <c:v>28.417592132136001</c:v>
                </c:pt>
                <c:pt idx="2828">
                  <c:v>28.401720246867999</c:v>
                </c:pt>
                <c:pt idx="2829">
                  <c:v>28.400069829726</c:v>
                </c:pt>
                <c:pt idx="2830">
                  <c:v>28.381558476727999</c:v>
                </c:pt>
                <c:pt idx="2831">
                  <c:v>28.369557307322999</c:v>
                </c:pt>
                <c:pt idx="2832">
                  <c:v>28.351893697731001</c:v>
                </c:pt>
                <c:pt idx="2833">
                  <c:v>28.346443568982998</c:v>
                </c:pt>
                <c:pt idx="2834">
                  <c:v>28.339242497848002</c:v>
                </c:pt>
                <c:pt idx="2835">
                  <c:v>28.328694671150998</c:v>
                </c:pt>
                <c:pt idx="2836">
                  <c:v>28.318725394272001</c:v>
                </c:pt>
                <c:pt idx="2837">
                  <c:v>28.308404285375001</c:v>
                </c:pt>
                <c:pt idx="2838">
                  <c:v>28.286593606204999</c:v>
                </c:pt>
                <c:pt idx="2839">
                  <c:v>28.281290497419</c:v>
                </c:pt>
                <c:pt idx="2840">
                  <c:v>28.270094473865001</c:v>
                </c:pt>
                <c:pt idx="2841">
                  <c:v>28.241771437086999</c:v>
                </c:pt>
                <c:pt idx="2842">
                  <c:v>28.237308387132</c:v>
                </c:pt>
                <c:pt idx="2843">
                  <c:v>28.220608190568999</c:v>
                </c:pt>
                <c:pt idx="2844">
                  <c:v>28.209436490874001</c:v>
                </c:pt>
                <c:pt idx="2845">
                  <c:v>28.198181624164</c:v>
                </c:pt>
                <c:pt idx="2846">
                  <c:v>28.196991023426001</c:v>
                </c:pt>
                <c:pt idx="2847">
                  <c:v>28.196991023426001</c:v>
                </c:pt>
                <c:pt idx="2848">
                  <c:v>28.196991023426001</c:v>
                </c:pt>
                <c:pt idx="2849">
                  <c:v>28.196991023426001</c:v>
                </c:pt>
                <c:pt idx="2850">
                  <c:v>28.196991023426001</c:v>
                </c:pt>
                <c:pt idx="2851">
                  <c:v>28.196991023426001</c:v>
                </c:pt>
                <c:pt idx="2852">
                  <c:v>28.193791315054</c:v>
                </c:pt>
                <c:pt idx="2853">
                  <c:v>28.191685279502</c:v>
                </c:pt>
                <c:pt idx="2854">
                  <c:v>28.171598816281001</c:v>
                </c:pt>
                <c:pt idx="2855">
                  <c:v>28.168871657774002</c:v>
                </c:pt>
                <c:pt idx="2856">
                  <c:v>28.092799833530002</c:v>
                </c:pt>
                <c:pt idx="2857">
                  <c:v>28.057053918845</c:v>
                </c:pt>
                <c:pt idx="2858">
                  <c:v>28.038799057963999</c:v>
                </c:pt>
                <c:pt idx="2859">
                  <c:v>28.021305218976</c:v>
                </c:pt>
                <c:pt idx="2860">
                  <c:v>28.009277247096001</c:v>
                </c:pt>
                <c:pt idx="2861">
                  <c:v>28.004764855365</c:v>
                </c:pt>
                <c:pt idx="2862">
                  <c:v>27.980818775509999</c:v>
                </c:pt>
                <c:pt idx="2863">
                  <c:v>27.971300498571001</c:v>
                </c:pt>
                <c:pt idx="2864">
                  <c:v>27.956099042862</c:v>
                </c:pt>
                <c:pt idx="2865">
                  <c:v>27.949773871704998</c:v>
                </c:pt>
                <c:pt idx="2866">
                  <c:v>27.949088033502001</c:v>
                </c:pt>
                <c:pt idx="2867">
                  <c:v>27.933684704114999</c:v>
                </c:pt>
                <c:pt idx="2868">
                  <c:v>27.932407084542</c:v>
                </c:pt>
                <c:pt idx="2869">
                  <c:v>27.916098967427001</c:v>
                </c:pt>
                <c:pt idx="2870">
                  <c:v>27.913597634007999</c:v>
                </c:pt>
                <c:pt idx="2871">
                  <c:v>27.895455792368999</c:v>
                </c:pt>
                <c:pt idx="2872">
                  <c:v>27.893131722145</c:v>
                </c:pt>
                <c:pt idx="2873">
                  <c:v>27.884957820206999</c:v>
                </c:pt>
                <c:pt idx="2874">
                  <c:v>27.884202667456002</c:v>
                </c:pt>
                <c:pt idx="2875">
                  <c:v>27.867125748027998</c:v>
                </c:pt>
                <c:pt idx="2876">
                  <c:v>27.860372663259</c:v>
                </c:pt>
                <c:pt idx="2877">
                  <c:v>27.849322325818999</c:v>
                </c:pt>
                <c:pt idx="2878">
                  <c:v>27.848783920835999</c:v>
                </c:pt>
                <c:pt idx="2879">
                  <c:v>27.842545642624</c:v>
                </c:pt>
                <c:pt idx="2880">
                  <c:v>27.820905591121999</c:v>
                </c:pt>
                <c:pt idx="2881">
                  <c:v>27.809821546910001</c:v>
                </c:pt>
                <c:pt idx="2882">
                  <c:v>27.797316784275001</c:v>
                </c:pt>
                <c:pt idx="2883">
                  <c:v>27.791214340841002</c:v>
                </c:pt>
                <c:pt idx="2884">
                  <c:v>27.781027244924999</c:v>
                </c:pt>
                <c:pt idx="2885">
                  <c:v>27.76995812454</c:v>
                </c:pt>
                <c:pt idx="2886">
                  <c:v>27.766234367751</c:v>
                </c:pt>
                <c:pt idx="2887">
                  <c:v>27.751019583138</c:v>
                </c:pt>
                <c:pt idx="2888">
                  <c:v>27.740217794532999</c:v>
                </c:pt>
                <c:pt idx="2889">
                  <c:v>27.740217794532999</c:v>
                </c:pt>
                <c:pt idx="2890">
                  <c:v>27.732763212038002</c:v>
                </c:pt>
                <c:pt idx="2891">
                  <c:v>27.713591889486</c:v>
                </c:pt>
                <c:pt idx="2892">
                  <c:v>27.706609038509999</c:v>
                </c:pt>
                <c:pt idx="2893">
                  <c:v>27.700621986720002</c:v>
                </c:pt>
                <c:pt idx="2894">
                  <c:v>27.692332748016</c:v>
                </c:pt>
                <c:pt idx="2895">
                  <c:v>27.689972654971999</c:v>
                </c:pt>
                <c:pt idx="2896">
                  <c:v>27.689026463832001</c:v>
                </c:pt>
                <c:pt idx="2897">
                  <c:v>27.685844410647999</c:v>
                </c:pt>
                <c:pt idx="2898">
                  <c:v>27.672141695061999</c:v>
                </c:pt>
                <c:pt idx="2899">
                  <c:v>27.672039230604</c:v>
                </c:pt>
                <c:pt idx="2900">
                  <c:v>27.669899662542001</c:v>
                </c:pt>
                <c:pt idx="2901">
                  <c:v>27.666594552218999</c:v>
                </c:pt>
                <c:pt idx="2902">
                  <c:v>27.662272203130001</c:v>
                </c:pt>
                <c:pt idx="2903">
                  <c:v>27.650882870553001</c:v>
                </c:pt>
                <c:pt idx="2904">
                  <c:v>27.649422943939001</c:v>
                </c:pt>
                <c:pt idx="2905">
                  <c:v>27.629164860726998</c:v>
                </c:pt>
                <c:pt idx="2906">
                  <c:v>27.613372869542999</c:v>
                </c:pt>
                <c:pt idx="2907">
                  <c:v>27.588775390915998</c:v>
                </c:pt>
                <c:pt idx="2908">
                  <c:v>27.583536919333</c:v>
                </c:pt>
                <c:pt idx="2909">
                  <c:v>27.578172554702999</c:v>
                </c:pt>
                <c:pt idx="2910">
                  <c:v>27.574894250328001</c:v>
                </c:pt>
                <c:pt idx="2911">
                  <c:v>27.572584427827</c:v>
                </c:pt>
                <c:pt idx="2912">
                  <c:v>27.570553554676</c:v>
                </c:pt>
                <c:pt idx="2913">
                  <c:v>27.541544285406001</c:v>
                </c:pt>
                <c:pt idx="2914">
                  <c:v>27.516414529729001</c:v>
                </c:pt>
                <c:pt idx="2915">
                  <c:v>27.515201568504001</c:v>
                </c:pt>
                <c:pt idx="2916">
                  <c:v>27.511453771667998</c:v>
                </c:pt>
                <c:pt idx="2917">
                  <c:v>27.49853779819</c:v>
                </c:pt>
                <c:pt idx="2918">
                  <c:v>27.490269609858998</c:v>
                </c:pt>
                <c:pt idx="2919">
                  <c:v>27.47381569529</c:v>
                </c:pt>
                <c:pt idx="2920">
                  <c:v>27.464842445853002</c:v>
                </c:pt>
                <c:pt idx="2921">
                  <c:v>27.413212291528001</c:v>
                </c:pt>
                <c:pt idx="2922">
                  <c:v>27.410568262775001</c:v>
                </c:pt>
                <c:pt idx="2923">
                  <c:v>27.404368362629</c:v>
                </c:pt>
                <c:pt idx="2924">
                  <c:v>27.386922495107001</c:v>
                </c:pt>
                <c:pt idx="2925">
                  <c:v>27.370229430645999</c:v>
                </c:pt>
                <c:pt idx="2926">
                  <c:v>27.356314211253999</c:v>
                </c:pt>
                <c:pt idx="2927">
                  <c:v>27.347612900902998</c:v>
                </c:pt>
                <c:pt idx="2928">
                  <c:v>27.346330860051999</c:v>
                </c:pt>
                <c:pt idx="2929">
                  <c:v>27.337380387416001</c:v>
                </c:pt>
                <c:pt idx="2930">
                  <c:v>27.322700873784999</c:v>
                </c:pt>
                <c:pt idx="2931">
                  <c:v>27.310057500071</c:v>
                </c:pt>
                <c:pt idx="2932">
                  <c:v>27.299062318971</c:v>
                </c:pt>
                <c:pt idx="2933">
                  <c:v>27.293830284401</c:v>
                </c:pt>
                <c:pt idx="2934">
                  <c:v>27.291121289079999</c:v>
                </c:pt>
                <c:pt idx="2935">
                  <c:v>27.260458823503999</c:v>
                </c:pt>
                <c:pt idx="2936">
                  <c:v>27.259495433295001</c:v>
                </c:pt>
                <c:pt idx="2937">
                  <c:v>27.241578338067999</c:v>
                </c:pt>
                <c:pt idx="2938">
                  <c:v>27.222599036796002</c:v>
                </c:pt>
                <c:pt idx="2939">
                  <c:v>27.219684591383999</c:v>
                </c:pt>
                <c:pt idx="2940">
                  <c:v>27.206763701330999</c:v>
                </c:pt>
                <c:pt idx="2941">
                  <c:v>27.195495481514001</c:v>
                </c:pt>
                <c:pt idx="2942">
                  <c:v>27.189451914561001</c:v>
                </c:pt>
                <c:pt idx="2943">
                  <c:v>27.181710779633001</c:v>
                </c:pt>
                <c:pt idx="2944">
                  <c:v>27.181016544432001</c:v>
                </c:pt>
                <c:pt idx="2945">
                  <c:v>27.177231175044</c:v>
                </c:pt>
                <c:pt idx="2946">
                  <c:v>27.167224007773999</c:v>
                </c:pt>
                <c:pt idx="2947">
                  <c:v>27.153159144991001</c:v>
                </c:pt>
                <c:pt idx="2948">
                  <c:v>27.139858465810001</c:v>
                </c:pt>
                <c:pt idx="2949">
                  <c:v>27.129282256616001</c:v>
                </c:pt>
                <c:pt idx="2950">
                  <c:v>27.111227459571001</c:v>
                </c:pt>
                <c:pt idx="2951">
                  <c:v>27.110157828885001</c:v>
                </c:pt>
                <c:pt idx="2952">
                  <c:v>27.105118590698002</c:v>
                </c:pt>
                <c:pt idx="2953">
                  <c:v>27.081392175802002</c:v>
                </c:pt>
                <c:pt idx="2954">
                  <c:v>27.081156004901001</c:v>
                </c:pt>
                <c:pt idx="2955">
                  <c:v>27.080639172413001</c:v>
                </c:pt>
                <c:pt idx="2956">
                  <c:v>27.071940430497001</c:v>
                </c:pt>
                <c:pt idx="2957">
                  <c:v>27.067736168315999</c:v>
                </c:pt>
                <c:pt idx="2958">
                  <c:v>27.046966045324002</c:v>
                </c:pt>
                <c:pt idx="2959">
                  <c:v>27.040768635858001</c:v>
                </c:pt>
                <c:pt idx="2960">
                  <c:v>27.026091413938001</c:v>
                </c:pt>
                <c:pt idx="2961">
                  <c:v>27.017426306592</c:v>
                </c:pt>
                <c:pt idx="2962">
                  <c:v>27.007157348178001</c:v>
                </c:pt>
                <c:pt idx="2963">
                  <c:v>26.991977106526999</c:v>
                </c:pt>
                <c:pt idx="2964">
                  <c:v>26.979073433494001</c:v>
                </c:pt>
                <c:pt idx="2965">
                  <c:v>26.971034891973002</c:v>
                </c:pt>
                <c:pt idx="2966">
                  <c:v>26.971034891973002</c:v>
                </c:pt>
                <c:pt idx="2967">
                  <c:v>26.971034891973002</c:v>
                </c:pt>
                <c:pt idx="2968">
                  <c:v>26.971034891973002</c:v>
                </c:pt>
                <c:pt idx="2969">
                  <c:v>26.971034891973002</c:v>
                </c:pt>
                <c:pt idx="2970">
                  <c:v>26.968410541219001</c:v>
                </c:pt>
                <c:pt idx="2971">
                  <c:v>26.961317396706999</c:v>
                </c:pt>
                <c:pt idx="2972">
                  <c:v>26.960847170194999</c:v>
                </c:pt>
                <c:pt idx="2973">
                  <c:v>26.950092846545001</c:v>
                </c:pt>
                <c:pt idx="2974">
                  <c:v>26.939754545368999</c:v>
                </c:pt>
                <c:pt idx="2975">
                  <c:v>26.928133629415999</c:v>
                </c:pt>
                <c:pt idx="2976">
                  <c:v>26.914819202587999</c:v>
                </c:pt>
                <c:pt idx="2977">
                  <c:v>26.913458746543999</c:v>
                </c:pt>
                <c:pt idx="2978">
                  <c:v>26.90497885073</c:v>
                </c:pt>
                <c:pt idx="2979">
                  <c:v>26.870783830438</c:v>
                </c:pt>
                <c:pt idx="2980">
                  <c:v>26.870740198684</c:v>
                </c:pt>
                <c:pt idx="2981">
                  <c:v>26.869320060121002</c:v>
                </c:pt>
                <c:pt idx="2982">
                  <c:v>26.861505375459998</c:v>
                </c:pt>
                <c:pt idx="2983">
                  <c:v>26.859809887663001</c:v>
                </c:pt>
                <c:pt idx="2984">
                  <c:v>26.849231523970001</c:v>
                </c:pt>
                <c:pt idx="2985">
                  <c:v>26.806158742657001</c:v>
                </c:pt>
                <c:pt idx="2986">
                  <c:v>26.804691241554</c:v>
                </c:pt>
                <c:pt idx="2987">
                  <c:v>26.798903718449001</c:v>
                </c:pt>
                <c:pt idx="2988">
                  <c:v>26.781612412958001</c:v>
                </c:pt>
                <c:pt idx="2989">
                  <c:v>26.732568658915</c:v>
                </c:pt>
                <c:pt idx="2990">
                  <c:v>26.725847407004</c:v>
                </c:pt>
                <c:pt idx="2991">
                  <c:v>26.706839156971999</c:v>
                </c:pt>
                <c:pt idx="2992">
                  <c:v>26.702212681702001</c:v>
                </c:pt>
                <c:pt idx="2993">
                  <c:v>26.701715885251001</c:v>
                </c:pt>
                <c:pt idx="2994">
                  <c:v>26.690281727921001</c:v>
                </c:pt>
                <c:pt idx="2995">
                  <c:v>26.670632262144</c:v>
                </c:pt>
                <c:pt idx="2996">
                  <c:v>26.665715691572998</c:v>
                </c:pt>
                <c:pt idx="2997">
                  <c:v>26.618174920649</c:v>
                </c:pt>
                <c:pt idx="2998">
                  <c:v>26.614814275655998</c:v>
                </c:pt>
                <c:pt idx="2999">
                  <c:v>26.606887422736001</c:v>
                </c:pt>
                <c:pt idx="3000">
                  <c:v>26.586094660082999</c:v>
                </c:pt>
                <c:pt idx="3001">
                  <c:v>26.582021666698001</c:v>
                </c:pt>
                <c:pt idx="3002">
                  <c:v>26.578336465313999</c:v>
                </c:pt>
                <c:pt idx="3003">
                  <c:v>26.566943940714001</c:v>
                </c:pt>
                <c:pt idx="3004">
                  <c:v>26.548784658007001</c:v>
                </c:pt>
                <c:pt idx="3005">
                  <c:v>26.546882438789002</c:v>
                </c:pt>
                <c:pt idx="3006">
                  <c:v>26.536720318726001</c:v>
                </c:pt>
                <c:pt idx="3007">
                  <c:v>26.532175361823999</c:v>
                </c:pt>
                <c:pt idx="3008">
                  <c:v>26.526589316439999</c:v>
                </c:pt>
                <c:pt idx="3009">
                  <c:v>26.511495329809001</c:v>
                </c:pt>
                <c:pt idx="3010">
                  <c:v>26.508024162739002</c:v>
                </c:pt>
                <c:pt idx="3011">
                  <c:v>26.508019184839998</c:v>
                </c:pt>
                <c:pt idx="3012">
                  <c:v>26.491467663656</c:v>
                </c:pt>
                <c:pt idx="3013">
                  <c:v>26.489872925494002</c:v>
                </c:pt>
                <c:pt idx="3014">
                  <c:v>26.479484575082001</c:v>
                </c:pt>
                <c:pt idx="3015">
                  <c:v>26.458637570109001</c:v>
                </c:pt>
                <c:pt idx="3016">
                  <c:v>26.445473491659001</c:v>
                </c:pt>
                <c:pt idx="3017">
                  <c:v>26.423120879917001</c:v>
                </c:pt>
                <c:pt idx="3018">
                  <c:v>26.417707347587999</c:v>
                </c:pt>
                <c:pt idx="3019">
                  <c:v>26.400053156738</c:v>
                </c:pt>
                <c:pt idx="3020">
                  <c:v>26.391598644123999</c:v>
                </c:pt>
                <c:pt idx="3021">
                  <c:v>26.36233128572</c:v>
                </c:pt>
                <c:pt idx="3022">
                  <c:v>26.350521392659999</c:v>
                </c:pt>
                <c:pt idx="3023">
                  <c:v>26.340676180719001</c:v>
                </c:pt>
                <c:pt idx="3024">
                  <c:v>26.339790092855001</c:v>
                </c:pt>
                <c:pt idx="3025">
                  <c:v>26.332274668867001</c:v>
                </c:pt>
                <c:pt idx="3026">
                  <c:v>26.321688632821001</c:v>
                </c:pt>
                <c:pt idx="3027">
                  <c:v>26.318372104708001</c:v>
                </c:pt>
                <c:pt idx="3028">
                  <c:v>26.316682490403998</c:v>
                </c:pt>
                <c:pt idx="3029">
                  <c:v>26.306707913615998</c:v>
                </c:pt>
                <c:pt idx="3030">
                  <c:v>26.303006703308</c:v>
                </c:pt>
                <c:pt idx="3031">
                  <c:v>26.292696245995</c:v>
                </c:pt>
                <c:pt idx="3032">
                  <c:v>26.290101651318999</c:v>
                </c:pt>
                <c:pt idx="3033">
                  <c:v>26.288892097782</c:v>
                </c:pt>
                <c:pt idx="3034">
                  <c:v>26.236776890778</c:v>
                </c:pt>
                <c:pt idx="3035">
                  <c:v>26.227704547236002</c:v>
                </c:pt>
                <c:pt idx="3036">
                  <c:v>26.209476015638</c:v>
                </c:pt>
                <c:pt idx="3037">
                  <c:v>26.191703201738001</c:v>
                </c:pt>
                <c:pt idx="3038">
                  <c:v>26.176910298420001</c:v>
                </c:pt>
                <c:pt idx="3039">
                  <c:v>26.174746162434001</c:v>
                </c:pt>
                <c:pt idx="3040">
                  <c:v>26.172127523130001</c:v>
                </c:pt>
                <c:pt idx="3041">
                  <c:v>26.165745901489</c:v>
                </c:pt>
                <c:pt idx="3042">
                  <c:v>26.164069321926</c:v>
                </c:pt>
                <c:pt idx="3043">
                  <c:v>26.116272975563</c:v>
                </c:pt>
                <c:pt idx="3044">
                  <c:v>26.107814183363001</c:v>
                </c:pt>
                <c:pt idx="3045">
                  <c:v>26.102393641911998</c:v>
                </c:pt>
                <c:pt idx="3046">
                  <c:v>26.098190484833001</c:v>
                </c:pt>
                <c:pt idx="3047">
                  <c:v>26.098087888026999</c:v>
                </c:pt>
                <c:pt idx="3048">
                  <c:v>26.060352883229999</c:v>
                </c:pt>
                <c:pt idx="3049">
                  <c:v>26.035741423211999</c:v>
                </c:pt>
                <c:pt idx="3050">
                  <c:v>26.006459151316001</c:v>
                </c:pt>
                <c:pt idx="3051">
                  <c:v>26.006456812991001</c:v>
                </c:pt>
                <c:pt idx="3052">
                  <c:v>26.00588152237</c:v>
                </c:pt>
                <c:pt idx="3053">
                  <c:v>25.985835900398001</c:v>
                </c:pt>
                <c:pt idx="3054">
                  <c:v>25.970509731217</c:v>
                </c:pt>
                <c:pt idx="3055">
                  <c:v>25.966412984501002</c:v>
                </c:pt>
                <c:pt idx="3056">
                  <c:v>25.960583305827001</c:v>
                </c:pt>
                <c:pt idx="3057">
                  <c:v>25.927593740578001</c:v>
                </c:pt>
                <c:pt idx="3058">
                  <c:v>25.923126432507001</c:v>
                </c:pt>
                <c:pt idx="3059">
                  <c:v>25.919418746661002</c:v>
                </c:pt>
                <c:pt idx="3060">
                  <c:v>25.910309874936999</c:v>
                </c:pt>
                <c:pt idx="3061">
                  <c:v>25.892495633043001</c:v>
                </c:pt>
                <c:pt idx="3062">
                  <c:v>25.870355566532002</c:v>
                </c:pt>
                <c:pt idx="3063">
                  <c:v>25.865754879863001</c:v>
                </c:pt>
                <c:pt idx="3064">
                  <c:v>25.845511199564999</c:v>
                </c:pt>
                <c:pt idx="3065">
                  <c:v>25.834729921760999</c:v>
                </c:pt>
                <c:pt idx="3066">
                  <c:v>25.833388339224999</c:v>
                </c:pt>
                <c:pt idx="3067">
                  <c:v>25.827719869218999</c:v>
                </c:pt>
                <c:pt idx="3068">
                  <c:v>25.817636809309001</c:v>
                </c:pt>
                <c:pt idx="3069">
                  <c:v>25.797880494308</c:v>
                </c:pt>
                <c:pt idx="3070">
                  <c:v>25.793963347727001</c:v>
                </c:pt>
                <c:pt idx="3071">
                  <c:v>25.773936914958998</c:v>
                </c:pt>
                <c:pt idx="3072">
                  <c:v>25.768417589843001</c:v>
                </c:pt>
                <c:pt idx="3073">
                  <c:v>25.765759137781998</c:v>
                </c:pt>
                <c:pt idx="3074">
                  <c:v>25.762281823072001</c:v>
                </c:pt>
                <c:pt idx="3075">
                  <c:v>25.745078760519998</c:v>
                </c:pt>
                <c:pt idx="3076">
                  <c:v>25.745078760519998</c:v>
                </c:pt>
                <c:pt idx="3077">
                  <c:v>25.745078760519998</c:v>
                </c:pt>
                <c:pt idx="3078">
                  <c:v>25.745078760519998</c:v>
                </c:pt>
                <c:pt idx="3079">
                  <c:v>25.745078760519998</c:v>
                </c:pt>
                <c:pt idx="3080">
                  <c:v>25.745078760519998</c:v>
                </c:pt>
                <c:pt idx="3081">
                  <c:v>25.745078760519998</c:v>
                </c:pt>
                <c:pt idx="3082">
                  <c:v>25.745078760519998</c:v>
                </c:pt>
                <c:pt idx="3083">
                  <c:v>25.745078760519998</c:v>
                </c:pt>
                <c:pt idx="3084">
                  <c:v>25.733547932427999</c:v>
                </c:pt>
                <c:pt idx="3085">
                  <c:v>25.718134904309</c:v>
                </c:pt>
                <c:pt idx="3086">
                  <c:v>25.650774082973001</c:v>
                </c:pt>
                <c:pt idx="3087">
                  <c:v>25.639685276401998</c:v>
                </c:pt>
                <c:pt idx="3088">
                  <c:v>25.631553045297998</c:v>
                </c:pt>
                <c:pt idx="3089">
                  <c:v>25.622860098634</c:v>
                </c:pt>
                <c:pt idx="3090">
                  <c:v>25.622286260346002</c:v>
                </c:pt>
                <c:pt idx="3091">
                  <c:v>25.599667216536002</c:v>
                </c:pt>
                <c:pt idx="3092">
                  <c:v>25.59230658589</c:v>
                </c:pt>
                <c:pt idx="3093">
                  <c:v>25.584645931731</c:v>
                </c:pt>
                <c:pt idx="3094">
                  <c:v>25.581496812047</c:v>
                </c:pt>
                <c:pt idx="3095">
                  <c:v>25.579964998756999</c:v>
                </c:pt>
                <c:pt idx="3096">
                  <c:v>25.578719818478</c:v>
                </c:pt>
                <c:pt idx="3097">
                  <c:v>25.531454810574001</c:v>
                </c:pt>
                <c:pt idx="3098">
                  <c:v>25.500892992788</c:v>
                </c:pt>
                <c:pt idx="3099">
                  <c:v>25.500298144230999</c:v>
                </c:pt>
                <c:pt idx="3100">
                  <c:v>25.46756392204</c:v>
                </c:pt>
                <c:pt idx="3101">
                  <c:v>25.463811533384</c:v>
                </c:pt>
                <c:pt idx="3102">
                  <c:v>25.460401743557998</c:v>
                </c:pt>
                <c:pt idx="3103">
                  <c:v>25.455640175037001</c:v>
                </c:pt>
                <c:pt idx="3104">
                  <c:v>25.454955669589001</c:v>
                </c:pt>
                <c:pt idx="3105">
                  <c:v>25.454518402674001</c:v>
                </c:pt>
                <c:pt idx="3106">
                  <c:v>25.414504658673</c:v>
                </c:pt>
                <c:pt idx="3107">
                  <c:v>25.410613993609001</c:v>
                </c:pt>
                <c:pt idx="3108">
                  <c:v>25.405706951117001</c:v>
                </c:pt>
                <c:pt idx="3109">
                  <c:v>25.391626439517001</c:v>
                </c:pt>
                <c:pt idx="3110">
                  <c:v>25.384195776837</c:v>
                </c:pt>
                <c:pt idx="3111">
                  <c:v>25.364234605558</c:v>
                </c:pt>
                <c:pt idx="3112">
                  <c:v>25.342812636447</c:v>
                </c:pt>
                <c:pt idx="3113">
                  <c:v>25.342220761336002</c:v>
                </c:pt>
                <c:pt idx="3114">
                  <c:v>25.287952864240999</c:v>
                </c:pt>
                <c:pt idx="3115">
                  <c:v>25.287660491916</c:v>
                </c:pt>
                <c:pt idx="3116">
                  <c:v>25.287294952297</c:v>
                </c:pt>
                <c:pt idx="3117">
                  <c:v>25.281629186052001</c:v>
                </c:pt>
                <c:pt idx="3118">
                  <c:v>25.273733085543999</c:v>
                </c:pt>
                <c:pt idx="3119">
                  <c:v>25.227027137172001</c:v>
                </c:pt>
                <c:pt idx="3120">
                  <c:v>25.204186047932001</c:v>
                </c:pt>
                <c:pt idx="3121">
                  <c:v>25.191124713404999</c:v>
                </c:pt>
                <c:pt idx="3122">
                  <c:v>25.181854524058</c:v>
                </c:pt>
                <c:pt idx="3123">
                  <c:v>25.161411608085</c:v>
                </c:pt>
                <c:pt idx="3124">
                  <c:v>25.139573983894</c:v>
                </c:pt>
                <c:pt idx="3125">
                  <c:v>25.139573983894</c:v>
                </c:pt>
                <c:pt idx="3126">
                  <c:v>25.131174717796</c:v>
                </c:pt>
                <c:pt idx="3127">
                  <c:v>25.122073708009999</c:v>
                </c:pt>
                <c:pt idx="3128">
                  <c:v>25.121074849591</c:v>
                </c:pt>
                <c:pt idx="3129">
                  <c:v>25.106068114205002</c:v>
                </c:pt>
                <c:pt idx="3130">
                  <c:v>25.093796245570001</c:v>
                </c:pt>
                <c:pt idx="3131">
                  <c:v>25.081892647383999</c:v>
                </c:pt>
                <c:pt idx="3132">
                  <c:v>25.081754203043999</c:v>
                </c:pt>
                <c:pt idx="3133">
                  <c:v>25.069292287917001</c:v>
                </c:pt>
                <c:pt idx="3134">
                  <c:v>25.031395533068999</c:v>
                </c:pt>
                <c:pt idx="3135">
                  <c:v>25.027624300229</c:v>
                </c:pt>
                <c:pt idx="3136">
                  <c:v>25.026300877349001</c:v>
                </c:pt>
                <c:pt idx="3137">
                  <c:v>25.023317912896999</c:v>
                </c:pt>
                <c:pt idx="3138">
                  <c:v>25.004697016238001</c:v>
                </c:pt>
                <c:pt idx="3139">
                  <c:v>25.001453412812001</c:v>
                </c:pt>
                <c:pt idx="3140">
                  <c:v>24.999336299791</c:v>
                </c:pt>
                <c:pt idx="3141">
                  <c:v>24.995771626846</c:v>
                </c:pt>
                <c:pt idx="3142">
                  <c:v>24.97639158302</c:v>
                </c:pt>
                <c:pt idx="3143">
                  <c:v>24.902440565949998</c:v>
                </c:pt>
                <c:pt idx="3144">
                  <c:v>24.900745194872002</c:v>
                </c:pt>
                <c:pt idx="3145">
                  <c:v>24.875792132550998</c:v>
                </c:pt>
                <c:pt idx="3146">
                  <c:v>24.858759767778999</c:v>
                </c:pt>
                <c:pt idx="3147">
                  <c:v>24.857516571914001</c:v>
                </c:pt>
                <c:pt idx="3148">
                  <c:v>24.852848536412001</c:v>
                </c:pt>
                <c:pt idx="3149">
                  <c:v>24.842818261093001</c:v>
                </c:pt>
                <c:pt idx="3150">
                  <c:v>24.820661426314999</c:v>
                </c:pt>
                <c:pt idx="3151">
                  <c:v>24.806159130005</c:v>
                </c:pt>
                <c:pt idx="3152">
                  <c:v>24.797193989075001</c:v>
                </c:pt>
                <c:pt idx="3153">
                  <c:v>24.779906746797</c:v>
                </c:pt>
                <c:pt idx="3154">
                  <c:v>24.754507852486999</c:v>
                </c:pt>
                <c:pt idx="3155">
                  <c:v>24.746880315959</c:v>
                </c:pt>
                <c:pt idx="3156">
                  <c:v>24.745558581758999</c:v>
                </c:pt>
                <c:pt idx="3157">
                  <c:v>24.739858241655998</c:v>
                </c:pt>
                <c:pt idx="3158">
                  <c:v>24.739108509493001</c:v>
                </c:pt>
                <c:pt idx="3159">
                  <c:v>24.733091126931001</c:v>
                </c:pt>
                <c:pt idx="3160">
                  <c:v>24.731578302704001</c:v>
                </c:pt>
                <c:pt idx="3161">
                  <c:v>24.716503044052001</c:v>
                </c:pt>
                <c:pt idx="3162">
                  <c:v>24.701672045685001</c:v>
                </c:pt>
                <c:pt idx="3163">
                  <c:v>24.671887788719001</c:v>
                </c:pt>
                <c:pt idx="3164">
                  <c:v>24.648021885895002</c:v>
                </c:pt>
                <c:pt idx="3165">
                  <c:v>24.632588152953002</c:v>
                </c:pt>
                <c:pt idx="3166">
                  <c:v>24.629187349995998</c:v>
                </c:pt>
                <c:pt idx="3167">
                  <c:v>24.614108211422</c:v>
                </c:pt>
                <c:pt idx="3168">
                  <c:v>24.607353424466002</c:v>
                </c:pt>
                <c:pt idx="3169">
                  <c:v>24.606392704788</c:v>
                </c:pt>
                <c:pt idx="3170">
                  <c:v>24.586667506716001</c:v>
                </c:pt>
                <c:pt idx="3171">
                  <c:v>24.541888568579999</c:v>
                </c:pt>
                <c:pt idx="3172">
                  <c:v>24.520993289667</c:v>
                </c:pt>
                <c:pt idx="3173">
                  <c:v>24.520932493198</c:v>
                </c:pt>
                <c:pt idx="3174">
                  <c:v>24.519122629066999</c:v>
                </c:pt>
                <c:pt idx="3175">
                  <c:v>24.519122629066999</c:v>
                </c:pt>
                <c:pt idx="3176">
                  <c:v>24.519122629066999</c:v>
                </c:pt>
                <c:pt idx="3177">
                  <c:v>24.519122629066999</c:v>
                </c:pt>
                <c:pt idx="3178">
                  <c:v>24.519122629066999</c:v>
                </c:pt>
                <c:pt idx="3179">
                  <c:v>24.519122629066999</c:v>
                </c:pt>
                <c:pt idx="3180">
                  <c:v>24.519122629066999</c:v>
                </c:pt>
                <c:pt idx="3181">
                  <c:v>24.519122629066999</c:v>
                </c:pt>
                <c:pt idx="3182">
                  <c:v>24.519122629066999</c:v>
                </c:pt>
                <c:pt idx="3183">
                  <c:v>24.519122629066999</c:v>
                </c:pt>
                <c:pt idx="3184">
                  <c:v>24.519122629066999</c:v>
                </c:pt>
                <c:pt idx="3185">
                  <c:v>24.519122629066999</c:v>
                </c:pt>
                <c:pt idx="3186">
                  <c:v>24.519122629066999</c:v>
                </c:pt>
                <c:pt idx="3187">
                  <c:v>24.519122629066999</c:v>
                </c:pt>
                <c:pt idx="3188">
                  <c:v>24.519122629066999</c:v>
                </c:pt>
                <c:pt idx="3189">
                  <c:v>24.513629901877</c:v>
                </c:pt>
                <c:pt idx="3190">
                  <c:v>24.500038679532999</c:v>
                </c:pt>
                <c:pt idx="3191">
                  <c:v>24.498932110956002</c:v>
                </c:pt>
                <c:pt idx="3192">
                  <c:v>24.481372698139001</c:v>
                </c:pt>
                <c:pt idx="3193">
                  <c:v>24.479906430345</c:v>
                </c:pt>
                <c:pt idx="3194">
                  <c:v>24.472008882979999</c:v>
                </c:pt>
                <c:pt idx="3195">
                  <c:v>24.467104168426999</c:v>
                </c:pt>
                <c:pt idx="3196">
                  <c:v>24.448976849282001</c:v>
                </c:pt>
                <c:pt idx="3197">
                  <c:v>24.434428470356998</c:v>
                </c:pt>
                <c:pt idx="3198">
                  <c:v>24.428919374888</c:v>
                </c:pt>
                <c:pt idx="3199">
                  <c:v>24.405522087421001</c:v>
                </c:pt>
                <c:pt idx="3200">
                  <c:v>24.396492987732</c:v>
                </c:pt>
                <c:pt idx="3201">
                  <c:v>24.359015126555001</c:v>
                </c:pt>
                <c:pt idx="3202">
                  <c:v>24.331736294648</c:v>
                </c:pt>
                <c:pt idx="3203">
                  <c:v>24.327683899814001</c:v>
                </c:pt>
                <c:pt idx="3204">
                  <c:v>24.307582990909999</c:v>
                </c:pt>
                <c:pt idx="3205">
                  <c:v>24.302893564891999</c:v>
                </c:pt>
                <c:pt idx="3206">
                  <c:v>24.287838544507999</c:v>
                </c:pt>
                <c:pt idx="3207">
                  <c:v>24.272693493123001</c:v>
                </c:pt>
                <c:pt idx="3208">
                  <c:v>24.272691154796998</c:v>
                </c:pt>
                <c:pt idx="3209">
                  <c:v>24.272691154796998</c:v>
                </c:pt>
                <c:pt idx="3210">
                  <c:v>24.268256893194</c:v>
                </c:pt>
                <c:pt idx="3211">
                  <c:v>24.230807063941999</c:v>
                </c:pt>
                <c:pt idx="3212">
                  <c:v>24.227465596443</c:v>
                </c:pt>
                <c:pt idx="3213">
                  <c:v>24.209357601825999</c:v>
                </c:pt>
                <c:pt idx="3214">
                  <c:v>24.151247301539001</c:v>
                </c:pt>
                <c:pt idx="3215">
                  <c:v>24.138426028476999</c:v>
                </c:pt>
                <c:pt idx="3216">
                  <c:v>24.123627564808999</c:v>
                </c:pt>
                <c:pt idx="3217">
                  <c:v>24.123622888157001</c:v>
                </c:pt>
                <c:pt idx="3218">
                  <c:v>24.107790789267</c:v>
                </c:pt>
                <c:pt idx="3219">
                  <c:v>24.104781877648001</c:v>
                </c:pt>
                <c:pt idx="3220">
                  <c:v>24.099164000799998</c:v>
                </c:pt>
                <c:pt idx="3221">
                  <c:v>24.070336014799</c:v>
                </c:pt>
                <c:pt idx="3222">
                  <c:v>24.052972993295999</c:v>
                </c:pt>
                <c:pt idx="3223">
                  <c:v>24.031087508119999</c:v>
                </c:pt>
                <c:pt idx="3224">
                  <c:v>24.023853543329999</c:v>
                </c:pt>
                <c:pt idx="3225">
                  <c:v>24.009040249696</c:v>
                </c:pt>
                <c:pt idx="3226">
                  <c:v>23.976556980590001</c:v>
                </c:pt>
                <c:pt idx="3227">
                  <c:v>23.956656695825</c:v>
                </c:pt>
                <c:pt idx="3228">
                  <c:v>23.927118129928001</c:v>
                </c:pt>
                <c:pt idx="3229">
                  <c:v>23.921453582032999</c:v>
                </c:pt>
                <c:pt idx="3230">
                  <c:v>23.910647400392001</c:v>
                </c:pt>
                <c:pt idx="3231">
                  <c:v>23.906679404213001</c:v>
                </c:pt>
                <c:pt idx="3232">
                  <c:v>23.885632769850002</c:v>
                </c:pt>
                <c:pt idx="3233">
                  <c:v>23.866902780583001</c:v>
                </c:pt>
                <c:pt idx="3234">
                  <c:v>23.862012796057002</c:v>
                </c:pt>
                <c:pt idx="3235">
                  <c:v>23.854425228861</c:v>
                </c:pt>
                <c:pt idx="3236">
                  <c:v>23.847484064795999</c:v>
                </c:pt>
                <c:pt idx="3237">
                  <c:v>23.844578818797</c:v>
                </c:pt>
                <c:pt idx="3238">
                  <c:v>23.827625922940001</c:v>
                </c:pt>
                <c:pt idx="3239">
                  <c:v>23.804100027556998</c:v>
                </c:pt>
                <c:pt idx="3240">
                  <c:v>23.804025076153</c:v>
                </c:pt>
                <c:pt idx="3241">
                  <c:v>23.803702950868999</c:v>
                </c:pt>
                <c:pt idx="3242">
                  <c:v>23.801333788192998</c:v>
                </c:pt>
                <c:pt idx="3243">
                  <c:v>23.768852225377</c:v>
                </c:pt>
                <c:pt idx="3244">
                  <c:v>23.768683745729</c:v>
                </c:pt>
                <c:pt idx="3245">
                  <c:v>23.753961721751999</c:v>
                </c:pt>
                <c:pt idx="3246">
                  <c:v>23.747952923711999</c:v>
                </c:pt>
                <c:pt idx="3247">
                  <c:v>23.741311304484999</c:v>
                </c:pt>
                <c:pt idx="3248">
                  <c:v>23.735117111828998</c:v>
                </c:pt>
                <c:pt idx="3249">
                  <c:v>23.709813082133</c:v>
                </c:pt>
                <c:pt idx="3250">
                  <c:v>23.697198789188</c:v>
                </c:pt>
                <c:pt idx="3251">
                  <c:v>23.695045004954999</c:v>
                </c:pt>
                <c:pt idx="3252">
                  <c:v>23.656738738714999</c:v>
                </c:pt>
                <c:pt idx="3253">
                  <c:v>23.648563951888999</c:v>
                </c:pt>
                <c:pt idx="3254">
                  <c:v>23.635866904213</c:v>
                </c:pt>
                <c:pt idx="3255">
                  <c:v>23.631543423589999</c:v>
                </c:pt>
                <c:pt idx="3256">
                  <c:v>23.539177073247</c:v>
                </c:pt>
                <c:pt idx="3257">
                  <c:v>23.531916571789999</c:v>
                </c:pt>
                <c:pt idx="3258">
                  <c:v>23.519376616070002</c:v>
                </c:pt>
                <c:pt idx="3259">
                  <c:v>23.466419928084999</c:v>
                </c:pt>
                <c:pt idx="3260">
                  <c:v>23.453694070169</c:v>
                </c:pt>
                <c:pt idx="3261">
                  <c:v>23.418653788364001</c:v>
                </c:pt>
                <c:pt idx="3262">
                  <c:v>23.405808325700999</c:v>
                </c:pt>
                <c:pt idx="3263">
                  <c:v>23.396328221808002</c:v>
                </c:pt>
                <c:pt idx="3264">
                  <c:v>23.376608679951001</c:v>
                </c:pt>
                <c:pt idx="3265">
                  <c:v>23.373581659519001</c:v>
                </c:pt>
                <c:pt idx="3266">
                  <c:v>23.344979119609</c:v>
                </c:pt>
                <c:pt idx="3267">
                  <c:v>23.316529830051</c:v>
                </c:pt>
                <c:pt idx="3268">
                  <c:v>23.293166497613001</c:v>
                </c:pt>
                <c:pt idx="3269">
                  <c:v>23.293166497613001</c:v>
                </c:pt>
                <c:pt idx="3270">
                  <c:v>23.293166497613001</c:v>
                </c:pt>
                <c:pt idx="3271">
                  <c:v>23.293166497613001</c:v>
                </c:pt>
                <c:pt idx="3272">
                  <c:v>23.293166497613001</c:v>
                </c:pt>
                <c:pt idx="3273">
                  <c:v>23.293166497613001</c:v>
                </c:pt>
                <c:pt idx="3274">
                  <c:v>23.293166497613001</c:v>
                </c:pt>
                <c:pt idx="3275">
                  <c:v>23.293166497613001</c:v>
                </c:pt>
                <c:pt idx="3276">
                  <c:v>23.293166497613001</c:v>
                </c:pt>
                <c:pt idx="3277">
                  <c:v>23.293166497613001</c:v>
                </c:pt>
                <c:pt idx="3278">
                  <c:v>23.293166497613001</c:v>
                </c:pt>
                <c:pt idx="3279">
                  <c:v>23.293166497613001</c:v>
                </c:pt>
                <c:pt idx="3280">
                  <c:v>23.293166497613001</c:v>
                </c:pt>
                <c:pt idx="3281">
                  <c:v>23.272965098379</c:v>
                </c:pt>
                <c:pt idx="3282">
                  <c:v>23.260881233966</c:v>
                </c:pt>
                <c:pt idx="3283">
                  <c:v>23.260878895640001</c:v>
                </c:pt>
                <c:pt idx="3284">
                  <c:v>23.249862956960001</c:v>
                </c:pt>
                <c:pt idx="3285">
                  <c:v>23.240893321032999</c:v>
                </c:pt>
                <c:pt idx="3286">
                  <c:v>23.234255617620999</c:v>
                </c:pt>
                <c:pt idx="3287">
                  <c:v>23.229863342876001</c:v>
                </c:pt>
                <c:pt idx="3288">
                  <c:v>23.225067436761002</c:v>
                </c:pt>
                <c:pt idx="3289">
                  <c:v>23.224557681747001</c:v>
                </c:pt>
                <c:pt idx="3290">
                  <c:v>23.208098855195001</c:v>
                </c:pt>
                <c:pt idx="3291">
                  <c:v>23.189050205215</c:v>
                </c:pt>
                <c:pt idx="3292">
                  <c:v>23.173149590106</c:v>
                </c:pt>
                <c:pt idx="3293">
                  <c:v>23.160322592838</c:v>
                </c:pt>
                <c:pt idx="3294">
                  <c:v>23.140424763264001</c:v>
                </c:pt>
                <c:pt idx="3295">
                  <c:v>23.102007388351002</c:v>
                </c:pt>
                <c:pt idx="3296">
                  <c:v>23.071018663115002</c:v>
                </c:pt>
                <c:pt idx="3297">
                  <c:v>23.065652078671</c:v>
                </c:pt>
                <c:pt idx="3298">
                  <c:v>23.060262708271001</c:v>
                </c:pt>
                <c:pt idx="3299">
                  <c:v>23.059280140999</c:v>
                </c:pt>
                <c:pt idx="3300">
                  <c:v>23.036504848181998</c:v>
                </c:pt>
                <c:pt idx="3301">
                  <c:v>23.027097763684999</c:v>
                </c:pt>
                <c:pt idx="3302">
                  <c:v>22.990028142642998</c:v>
                </c:pt>
                <c:pt idx="3303">
                  <c:v>22.981547178052001</c:v>
                </c:pt>
                <c:pt idx="3304">
                  <c:v>22.97496907367</c:v>
                </c:pt>
                <c:pt idx="3305">
                  <c:v>22.945886483311</c:v>
                </c:pt>
                <c:pt idx="3306">
                  <c:v>22.934268569688001</c:v>
                </c:pt>
                <c:pt idx="3307">
                  <c:v>22.915954802403999</c:v>
                </c:pt>
                <c:pt idx="3308">
                  <c:v>22.915672751565999</c:v>
                </c:pt>
                <c:pt idx="3309">
                  <c:v>22.898503877323002</c:v>
                </c:pt>
                <c:pt idx="3310">
                  <c:v>22.884560440868999</c:v>
                </c:pt>
                <c:pt idx="3311">
                  <c:v>22.881574191447001</c:v>
                </c:pt>
                <c:pt idx="3312">
                  <c:v>22.828348922699</c:v>
                </c:pt>
                <c:pt idx="3313">
                  <c:v>22.815703892201</c:v>
                </c:pt>
                <c:pt idx="3314">
                  <c:v>22.804100990095002</c:v>
                </c:pt>
                <c:pt idx="3315">
                  <c:v>22.799147898108</c:v>
                </c:pt>
                <c:pt idx="3316">
                  <c:v>22.795394782094998</c:v>
                </c:pt>
                <c:pt idx="3317">
                  <c:v>22.794972166362001</c:v>
                </c:pt>
                <c:pt idx="3318">
                  <c:v>22.765434435473001</c:v>
                </c:pt>
                <c:pt idx="3319">
                  <c:v>22.750191473754999</c:v>
                </c:pt>
                <c:pt idx="3320">
                  <c:v>22.743398053593001</c:v>
                </c:pt>
                <c:pt idx="3321">
                  <c:v>22.729162326419999</c:v>
                </c:pt>
                <c:pt idx="3322">
                  <c:v>22.72734077066</c:v>
                </c:pt>
                <c:pt idx="3323">
                  <c:v>22.696659598478</c:v>
                </c:pt>
                <c:pt idx="3324">
                  <c:v>22.687493560105999</c:v>
                </c:pt>
                <c:pt idx="3325">
                  <c:v>22.687448933344001</c:v>
                </c:pt>
                <c:pt idx="3326">
                  <c:v>22.685842503553001</c:v>
                </c:pt>
                <c:pt idx="3327">
                  <c:v>22.677107797070001</c:v>
                </c:pt>
                <c:pt idx="3328">
                  <c:v>22.674518649635999</c:v>
                </c:pt>
                <c:pt idx="3329">
                  <c:v>22.657958586018999</c:v>
                </c:pt>
                <c:pt idx="3330">
                  <c:v>22.638192101394999</c:v>
                </c:pt>
                <c:pt idx="3331">
                  <c:v>22.633874565262001</c:v>
                </c:pt>
                <c:pt idx="3332">
                  <c:v>22.596190731071999</c:v>
                </c:pt>
                <c:pt idx="3333">
                  <c:v>22.589378283803999</c:v>
                </c:pt>
                <c:pt idx="3334">
                  <c:v>22.566923482467001</c:v>
                </c:pt>
                <c:pt idx="3335">
                  <c:v>22.565221654395</c:v>
                </c:pt>
                <c:pt idx="3336">
                  <c:v>22.557594689401999</c:v>
                </c:pt>
                <c:pt idx="3337">
                  <c:v>22.552188480264999</c:v>
                </c:pt>
                <c:pt idx="3338">
                  <c:v>22.538930173255999</c:v>
                </c:pt>
                <c:pt idx="3339">
                  <c:v>22.53892783493</c:v>
                </c:pt>
                <c:pt idx="3340">
                  <c:v>22.53892783493</c:v>
                </c:pt>
                <c:pt idx="3341">
                  <c:v>22.53892783493</c:v>
                </c:pt>
                <c:pt idx="3342">
                  <c:v>22.534140194378999</c:v>
                </c:pt>
                <c:pt idx="3343">
                  <c:v>22.489577112288</c:v>
                </c:pt>
                <c:pt idx="3344">
                  <c:v>22.485515798121</c:v>
                </c:pt>
                <c:pt idx="3345">
                  <c:v>22.478832863124001</c:v>
                </c:pt>
                <c:pt idx="3346">
                  <c:v>22.478832863124001</c:v>
                </c:pt>
                <c:pt idx="3347">
                  <c:v>22.472120847883001</c:v>
                </c:pt>
                <c:pt idx="3348">
                  <c:v>22.465516097969999</c:v>
                </c:pt>
                <c:pt idx="3349">
                  <c:v>22.464604577117001</c:v>
                </c:pt>
                <c:pt idx="3350">
                  <c:v>22.441258306626999</c:v>
                </c:pt>
                <c:pt idx="3351">
                  <c:v>22.415317839876</c:v>
                </c:pt>
                <c:pt idx="3352">
                  <c:v>22.410022456238</c:v>
                </c:pt>
                <c:pt idx="3353">
                  <c:v>22.409064237685001</c:v>
                </c:pt>
                <c:pt idx="3354">
                  <c:v>22.407979254535999</c:v>
                </c:pt>
                <c:pt idx="3355">
                  <c:v>22.401076516918</c:v>
                </c:pt>
                <c:pt idx="3356">
                  <c:v>22.401076516918</c:v>
                </c:pt>
                <c:pt idx="3357">
                  <c:v>22.401074178592999</c:v>
                </c:pt>
                <c:pt idx="3358">
                  <c:v>22.382179395388999</c:v>
                </c:pt>
                <c:pt idx="3359">
                  <c:v>22.373680692417</c:v>
                </c:pt>
                <c:pt idx="3360">
                  <c:v>22.365552672105999</c:v>
                </c:pt>
                <c:pt idx="3361">
                  <c:v>22.360411441357002</c:v>
                </c:pt>
                <c:pt idx="3362">
                  <c:v>22.337668490401001</c:v>
                </c:pt>
                <c:pt idx="3363">
                  <c:v>22.318393318355</c:v>
                </c:pt>
                <c:pt idx="3364">
                  <c:v>22.288485189109</c:v>
                </c:pt>
                <c:pt idx="3365">
                  <c:v>22.273167760001002</c:v>
                </c:pt>
                <c:pt idx="3366">
                  <c:v>22.259550113730999</c:v>
                </c:pt>
                <c:pt idx="3367">
                  <c:v>22.206595625864001</c:v>
                </c:pt>
                <c:pt idx="3368">
                  <c:v>22.180665931608999</c:v>
                </c:pt>
                <c:pt idx="3369">
                  <c:v>22.17005460935</c:v>
                </c:pt>
                <c:pt idx="3370">
                  <c:v>22.121850649827</c:v>
                </c:pt>
                <c:pt idx="3371">
                  <c:v>22.097835418523999</c:v>
                </c:pt>
                <c:pt idx="3372">
                  <c:v>22.097833080198001</c:v>
                </c:pt>
                <c:pt idx="3373">
                  <c:v>22.081039981278</c:v>
                </c:pt>
                <c:pt idx="3374">
                  <c:v>22.080209235718002</c:v>
                </c:pt>
                <c:pt idx="3375">
                  <c:v>22.075842465156001</c:v>
                </c:pt>
                <c:pt idx="3376">
                  <c:v>22.067210366160001</c:v>
                </c:pt>
                <c:pt idx="3377">
                  <c:v>22.067210366160001</c:v>
                </c:pt>
                <c:pt idx="3378">
                  <c:v>22.067210366160001</c:v>
                </c:pt>
                <c:pt idx="3379">
                  <c:v>22.067210366160001</c:v>
                </c:pt>
                <c:pt idx="3380">
                  <c:v>22.067210366160001</c:v>
                </c:pt>
                <c:pt idx="3381">
                  <c:v>22.067210366160001</c:v>
                </c:pt>
                <c:pt idx="3382">
                  <c:v>22.067210366160001</c:v>
                </c:pt>
                <c:pt idx="3383">
                  <c:v>22.067210366160001</c:v>
                </c:pt>
                <c:pt idx="3384">
                  <c:v>22.067210366160001</c:v>
                </c:pt>
                <c:pt idx="3385">
                  <c:v>22.067210366160001</c:v>
                </c:pt>
                <c:pt idx="3386">
                  <c:v>22.067210366160001</c:v>
                </c:pt>
                <c:pt idx="3387">
                  <c:v>22.067210366160001</c:v>
                </c:pt>
                <c:pt idx="3388">
                  <c:v>22.067210366160001</c:v>
                </c:pt>
                <c:pt idx="3389">
                  <c:v>22.067210366160001</c:v>
                </c:pt>
                <c:pt idx="3390">
                  <c:v>22.067210366160001</c:v>
                </c:pt>
                <c:pt idx="3391">
                  <c:v>22.067210366160001</c:v>
                </c:pt>
                <c:pt idx="3392">
                  <c:v>22.067210366160001</c:v>
                </c:pt>
                <c:pt idx="3393">
                  <c:v>22.067210366160001</c:v>
                </c:pt>
                <c:pt idx="3394">
                  <c:v>22.067210366160001</c:v>
                </c:pt>
                <c:pt idx="3395">
                  <c:v>22.067210366160001</c:v>
                </c:pt>
                <c:pt idx="3396">
                  <c:v>22.063875913638999</c:v>
                </c:pt>
                <c:pt idx="3397">
                  <c:v>22.048866200641999</c:v>
                </c:pt>
                <c:pt idx="3398">
                  <c:v>22.046176291070001</c:v>
                </c:pt>
                <c:pt idx="3399">
                  <c:v>22.027697337616001</c:v>
                </c:pt>
                <c:pt idx="3400">
                  <c:v>22.018802346457999</c:v>
                </c:pt>
                <c:pt idx="3401">
                  <c:v>22.018152291899</c:v>
                </c:pt>
                <c:pt idx="3402">
                  <c:v>22.018152291899</c:v>
                </c:pt>
                <c:pt idx="3403">
                  <c:v>22.006494439781001</c:v>
                </c:pt>
                <c:pt idx="3404">
                  <c:v>22.003013970986</c:v>
                </c:pt>
                <c:pt idx="3405">
                  <c:v>22.003013970986</c:v>
                </c:pt>
                <c:pt idx="3406">
                  <c:v>22.002218944254</c:v>
                </c:pt>
                <c:pt idx="3407">
                  <c:v>22.001813613494999</c:v>
                </c:pt>
                <c:pt idx="3408">
                  <c:v>21.991147496297</c:v>
                </c:pt>
                <c:pt idx="3409">
                  <c:v>21.985502303802999</c:v>
                </c:pt>
                <c:pt idx="3410">
                  <c:v>21.958532000220998</c:v>
                </c:pt>
                <c:pt idx="3411">
                  <c:v>21.947259556197999</c:v>
                </c:pt>
                <c:pt idx="3412">
                  <c:v>21.930567962562002</c:v>
                </c:pt>
                <c:pt idx="3413">
                  <c:v>21.924485302766001</c:v>
                </c:pt>
                <c:pt idx="3414">
                  <c:v>21.912100967234</c:v>
                </c:pt>
                <c:pt idx="3415">
                  <c:v>21.902274220972</c:v>
                </c:pt>
                <c:pt idx="3416">
                  <c:v>21.878605687718</c:v>
                </c:pt>
                <c:pt idx="3417">
                  <c:v>21.856438359597</c:v>
                </c:pt>
                <c:pt idx="3418">
                  <c:v>21.827237347615998</c:v>
                </c:pt>
                <c:pt idx="3419">
                  <c:v>21.823068112801</c:v>
                </c:pt>
                <c:pt idx="3420">
                  <c:v>21.818849401028</c:v>
                </c:pt>
                <c:pt idx="3421">
                  <c:v>21.817386320655</c:v>
                </c:pt>
                <c:pt idx="3422">
                  <c:v>21.812452113890998</c:v>
                </c:pt>
                <c:pt idx="3423">
                  <c:v>21.790794540783001</c:v>
                </c:pt>
                <c:pt idx="3424">
                  <c:v>21.783473242856001</c:v>
                </c:pt>
                <c:pt idx="3425">
                  <c:v>21.761217058355999</c:v>
                </c:pt>
                <c:pt idx="3426">
                  <c:v>21.745901680423</c:v>
                </c:pt>
                <c:pt idx="3427">
                  <c:v>21.740076255239</c:v>
                </c:pt>
                <c:pt idx="3428">
                  <c:v>21.737006033528001</c:v>
                </c:pt>
                <c:pt idx="3429">
                  <c:v>21.735893406110002</c:v>
                </c:pt>
                <c:pt idx="3430">
                  <c:v>21.734613926283998</c:v>
                </c:pt>
                <c:pt idx="3431">
                  <c:v>21.727667098017001</c:v>
                </c:pt>
                <c:pt idx="3432">
                  <c:v>21.713143092149</c:v>
                </c:pt>
                <c:pt idx="3433">
                  <c:v>21.710155038926001</c:v>
                </c:pt>
                <c:pt idx="3434">
                  <c:v>21.706028465867</c:v>
                </c:pt>
                <c:pt idx="3435">
                  <c:v>21.684946602173</c:v>
                </c:pt>
                <c:pt idx="3436">
                  <c:v>21.672047344159001</c:v>
                </c:pt>
                <c:pt idx="3437">
                  <c:v>21.672047344159001</c:v>
                </c:pt>
                <c:pt idx="3438">
                  <c:v>21.672047344159001</c:v>
                </c:pt>
                <c:pt idx="3439">
                  <c:v>21.672047344159001</c:v>
                </c:pt>
                <c:pt idx="3440">
                  <c:v>21.672047344159001</c:v>
                </c:pt>
                <c:pt idx="3441">
                  <c:v>21.667991378955001</c:v>
                </c:pt>
                <c:pt idx="3442">
                  <c:v>21.63522806688</c:v>
                </c:pt>
                <c:pt idx="3443">
                  <c:v>21.632987433008001</c:v>
                </c:pt>
                <c:pt idx="3444">
                  <c:v>21.605697350968001</c:v>
                </c:pt>
                <c:pt idx="3445">
                  <c:v>21.570774455874002</c:v>
                </c:pt>
                <c:pt idx="3446">
                  <c:v>21.545763592713001</c:v>
                </c:pt>
                <c:pt idx="3447">
                  <c:v>21.530723612407002</c:v>
                </c:pt>
                <c:pt idx="3448">
                  <c:v>21.498672181334999</c:v>
                </c:pt>
                <c:pt idx="3449">
                  <c:v>21.453821526634002</c:v>
                </c:pt>
                <c:pt idx="3450">
                  <c:v>21.445472932169</c:v>
                </c:pt>
                <c:pt idx="3451">
                  <c:v>21.428233776786001</c:v>
                </c:pt>
                <c:pt idx="3452">
                  <c:v>21.410402722552</c:v>
                </c:pt>
                <c:pt idx="3453">
                  <c:v>21.408754202897999</c:v>
                </c:pt>
                <c:pt idx="3454">
                  <c:v>21.406511748501998</c:v>
                </c:pt>
                <c:pt idx="3455">
                  <c:v>21.397165460475001</c:v>
                </c:pt>
                <c:pt idx="3456">
                  <c:v>21.394785556900001</c:v>
                </c:pt>
                <c:pt idx="3457">
                  <c:v>21.391922748387</c:v>
                </c:pt>
                <c:pt idx="3458">
                  <c:v>21.382307738651999</c:v>
                </c:pt>
                <c:pt idx="3459">
                  <c:v>21.365939458393001</c:v>
                </c:pt>
                <c:pt idx="3460">
                  <c:v>21.358882391276001</c:v>
                </c:pt>
                <c:pt idx="3461">
                  <c:v>21.355077576525002</c:v>
                </c:pt>
                <c:pt idx="3462">
                  <c:v>21.306536631008999</c:v>
                </c:pt>
                <c:pt idx="3463">
                  <c:v>21.292609978773999</c:v>
                </c:pt>
                <c:pt idx="3464">
                  <c:v>21.268718509345</c:v>
                </c:pt>
                <c:pt idx="3465">
                  <c:v>21.258782729513999</c:v>
                </c:pt>
                <c:pt idx="3466">
                  <c:v>21.255585256217</c:v>
                </c:pt>
                <c:pt idx="3467">
                  <c:v>21.185746563750001</c:v>
                </c:pt>
                <c:pt idx="3468">
                  <c:v>21.163068082468001</c:v>
                </c:pt>
                <c:pt idx="3469">
                  <c:v>21.140908341399001</c:v>
                </c:pt>
                <c:pt idx="3470">
                  <c:v>21.136495920706999</c:v>
                </c:pt>
                <c:pt idx="3471">
                  <c:v>21.134541080378</c:v>
                </c:pt>
                <c:pt idx="3472">
                  <c:v>21.120911267471001</c:v>
                </c:pt>
                <c:pt idx="3473">
                  <c:v>21.103287018387999</c:v>
                </c:pt>
                <c:pt idx="3474">
                  <c:v>21.093542513054</c:v>
                </c:pt>
                <c:pt idx="3475">
                  <c:v>21.087851730103999</c:v>
                </c:pt>
                <c:pt idx="3476">
                  <c:v>21.062636078853</c:v>
                </c:pt>
                <c:pt idx="3477">
                  <c:v>21.048824018041</c:v>
                </c:pt>
                <c:pt idx="3478">
                  <c:v>21.006470994651</c:v>
                </c:pt>
                <c:pt idx="3479">
                  <c:v>20.992064554031</c:v>
                </c:pt>
                <c:pt idx="3480">
                  <c:v>20.984436935430999</c:v>
                </c:pt>
                <c:pt idx="3481">
                  <c:v>20.949374476833999</c:v>
                </c:pt>
                <c:pt idx="3482">
                  <c:v>20.947324425443</c:v>
                </c:pt>
                <c:pt idx="3483">
                  <c:v>20.944199025903998</c:v>
                </c:pt>
                <c:pt idx="3484">
                  <c:v>20.941856298040001</c:v>
                </c:pt>
                <c:pt idx="3485">
                  <c:v>20.934791941406999</c:v>
                </c:pt>
                <c:pt idx="3486">
                  <c:v>20.919850039856001</c:v>
                </c:pt>
                <c:pt idx="3487">
                  <c:v>20.910108574776999</c:v>
                </c:pt>
                <c:pt idx="3488">
                  <c:v>20.873892585541999</c:v>
                </c:pt>
                <c:pt idx="3489">
                  <c:v>20.848285580239999</c:v>
                </c:pt>
                <c:pt idx="3490">
                  <c:v>20.841254234707002</c:v>
                </c:pt>
                <c:pt idx="3491">
                  <c:v>20.841254234707002</c:v>
                </c:pt>
                <c:pt idx="3492">
                  <c:v>20.841254234707002</c:v>
                </c:pt>
                <c:pt idx="3493">
                  <c:v>20.841254234707002</c:v>
                </c:pt>
                <c:pt idx="3494">
                  <c:v>20.841254234707002</c:v>
                </c:pt>
                <c:pt idx="3495">
                  <c:v>20.841254234707002</c:v>
                </c:pt>
                <c:pt idx="3496">
                  <c:v>20.841254234707002</c:v>
                </c:pt>
                <c:pt idx="3497">
                  <c:v>20.841254234707002</c:v>
                </c:pt>
                <c:pt idx="3498">
                  <c:v>20.841254234707002</c:v>
                </c:pt>
                <c:pt idx="3499">
                  <c:v>20.841254234707002</c:v>
                </c:pt>
                <c:pt idx="3500">
                  <c:v>20.841254234707002</c:v>
                </c:pt>
                <c:pt idx="3501">
                  <c:v>20.841254234707002</c:v>
                </c:pt>
                <c:pt idx="3502">
                  <c:v>20.841254234707002</c:v>
                </c:pt>
                <c:pt idx="3503">
                  <c:v>20.841254234707002</c:v>
                </c:pt>
                <c:pt idx="3504">
                  <c:v>20.841254234707002</c:v>
                </c:pt>
                <c:pt idx="3505">
                  <c:v>20.841254234707002</c:v>
                </c:pt>
                <c:pt idx="3506">
                  <c:v>20.841254234707002</c:v>
                </c:pt>
                <c:pt idx="3507">
                  <c:v>20.841254234707002</c:v>
                </c:pt>
                <c:pt idx="3508">
                  <c:v>20.841254234707002</c:v>
                </c:pt>
                <c:pt idx="3509">
                  <c:v>20.841254234707002</c:v>
                </c:pt>
                <c:pt idx="3510">
                  <c:v>20.841254234707002</c:v>
                </c:pt>
                <c:pt idx="3511">
                  <c:v>20.841254234707002</c:v>
                </c:pt>
                <c:pt idx="3512">
                  <c:v>20.841254234707002</c:v>
                </c:pt>
                <c:pt idx="3513">
                  <c:v>20.836817131637002</c:v>
                </c:pt>
                <c:pt idx="3514">
                  <c:v>20.836011708371998</c:v>
                </c:pt>
                <c:pt idx="3515">
                  <c:v>20.834353835415001</c:v>
                </c:pt>
                <c:pt idx="3516">
                  <c:v>20.834042838089999</c:v>
                </c:pt>
                <c:pt idx="3517">
                  <c:v>20.834040499764001</c:v>
                </c:pt>
                <c:pt idx="3518">
                  <c:v>20.834040499764001</c:v>
                </c:pt>
                <c:pt idx="3519">
                  <c:v>20.833245469009</c:v>
                </c:pt>
                <c:pt idx="3520">
                  <c:v>20.805164515062</c:v>
                </c:pt>
                <c:pt idx="3521">
                  <c:v>20.805164515062</c:v>
                </c:pt>
                <c:pt idx="3522">
                  <c:v>20.805164515062</c:v>
                </c:pt>
                <c:pt idx="3523">
                  <c:v>20.805164515062</c:v>
                </c:pt>
                <c:pt idx="3524">
                  <c:v>20.805164515062</c:v>
                </c:pt>
                <c:pt idx="3525">
                  <c:v>20.787655131836999</c:v>
                </c:pt>
                <c:pt idx="3526">
                  <c:v>20.743886350425999</c:v>
                </c:pt>
                <c:pt idx="3527">
                  <c:v>20.743884012100001</c:v>
                </c:pt>
                <c:pt idx="3528">
                  <c:v>20.721111057609001</c:v>
                </c:pt>
                <c:pt idx="3529">
                  <c:v>20.677917504332999</c:v>
                </c:pt>
                <c:pt idx="3530">
                  <c:v>20.676032353078998</c:v>
                </c:pt>
                <c:pt idx="3531">
                  <c:v>20.664605415831002</c:v>
                </c:pt>
                <c:pt idx="3532">
                  <c:v>20.639172811935001</c:v>
                </c:pt>
                <c:pt idx="3533">
                  <c:v>20.632133441474998</c:v>
                </c:pt>
                <c:pt idx="3534">
                  <c:v>20.604475369138001</c:v>
                </c:pt>
                <c:pt idx="3535">
                  <c:v>20.588579430682</c:v>
                </c:pt>
                <c:pt idx="3536">
                  <c:v>20.56087027053</c:v>
                </c:pt>
                <c:pt idx="3537">
                  <c:v>20.560655144561</c:v>
                </c:pt>
                <c:pt idx="3538">
                  <c:v>20.544555771763999</c:v>
                </c:pt>
                <c:pt idx="3539">
                  <c:v>20.541408572994001</c:v>
                </c:pt>
                <c:pt idx="3540">
                  <c:v>20.517328306715999</c:v>
                </c:pt>
                <c:pt idx="3541">
                  <c:v>20.517328306715999</c:v>
                </c:pt>
                <c:pt idx="3542">
                  <c:v>20.505087171408999</c:v>
                </c:pt>
                <c:pt idx="3543">
                  <c:v>20.476457683970001</c:v>
                </c:pt>
                <c:pt idx="3544">
                  <c:v>20.470848967988999</c:v>
                </c:pt>
                <c:pt idx="3545">
                  <c:v>20.463836766831999</c:v>
                </c:pt>
                <c:pt idx="3546">
                  <c:v>20.458416527739999</c:v>
                </c:pt>
                <c:pt idx="3547">
                  <c:v>20.454236467725998</c:v>
                </c:pt>
                <c:pt idx="3548">
                  <c:v>20.403760501631002</c:v>
                </c:pt>
                <c:pt idx="3549">
                  <c:v>20.402322431293999</c:v>
                </c:pt>
                <c:pt idx="3550">
                  <c:v>20.40114157679</c:v>
                </c:pt>
                <c:pt idx="3551">
                  <c:v>20.378630514783001</c:v>
                </c:pt>
                <c:pt idx="3552">
                  <c:v>20.345423920778</c:v>
                </c:pt>
                <c:pt idx="3553">
                  <c:v>20.344963300617</c:v>
                </c:pt>
                <c:pt idx="3554">
                  <c:v>20.336447118231</c:v>
                </c:pt>
                <c:pt idx="3555">
                  <c:v>20.306049949555</c:v>
                </c:pt>
                <c:pt idx="3556">
                  <c:v>20.264333152064001</c:v>
                </c:pt>
                <c:pt idx="3557">
                  <c:v>20.236670791388001</c:v>
                </c:pt>
                <c:pt idx="3558">
                  <c:v>20.220974889821001</c:v>
                </c:pt>
                <c:pt idx="3559">
                  <c:v>20.220110735456998</c:v>
                </c:pt>
                <c:pt idx="3560">
                  <c:v>20.218986000769998</c:v>
                </c:pt>
                <c:pt idx="3561">
                  <c:v>20.207380890067</c:v>
                </c:pt>
                <c:pt idx="3562">
                  <c:v>20.204619576605999</c:v>
                </c:pt>
                <c:pt idx="3563">
                  <c:v>20.196103144969001</c:v>
                </c:pt>
                <c:pt idx="3564">
                  <c:v>20.172249883980999</c:v>
                </c:pt>
                <c:pt idx="3565">
                  <c:v>20.117079426206999</c:v>
                </c:pt>
                <c:pt idx="3566">
                  <c:v>20.072071332147001</c:v>
                </c:pt>
                <c:pt idx="3567">
                  <c:v>20.041565534397002</c:v>
                </c:pt>
                <c:pt idx="3568">
                  <c:v>20.004477349657002</c:v>
                </c:pt>
                <c:pt idx="3569">
                  <c:v>19.967585749640001</c:v>
                </c:pt>
                <c:pt idx="3570">
                  <c:v>19.961017227245001</c:v>
                </c:pt>
                <c:pt idx="3571">
                  <c:v>19.958559515008002</c:v>
                </c:pt>
                <c:pt idx="3572">
                  <c:v>19.956948540437999</c:v>
                </c:pt>
                <c:pt idx="3573">
                  <c:v>19.952031041383002</c:v>
                </c:pt>
                <c:pt idx="3574">
                  <c:v>19.946044927460001</c:v>
                </c:pt>
                <c:pt idx="3575">
                  <c:v>19.942709797298999</c:v>
                </c:pt>
                <c:pt idx="3576">
                  <c:v>19.938284024291001</c:v>
                </c:pt>
                <c:pt idx="3577">
                  <c:v>19.938281685966</c:v>
                </c:pt>
                <c:pt idx="3578">
                  <c:v>19.935155344436001</c:v>
                </c:pt>
                <c:pt idx="3579">
                  <c:v>19.933630756046</c:v>
                </c:pt>
                <c:pt idx="3580">
                  <c:v>19.920994191127001</c:v>
                </c:pt>
                <c:pt idx="3581">
                  <c:v>19.920007670219999</c:v>
                </c:pt>
                <c:pt idx="3582">
                  <c:v>19.916317792184</c:v>
                </c:pt>
                <c:pt idx="3583">
                  <c:v>19.867776487914998</c:v>
                </c:pt>
                <c:pt idx="3584">
                  <c:v>19.860490264873999</c:v>
                </c:pt>
                <c:pt idx="3585">
                  <c:v>19.856010032735</c:v>
                </c:pt>
                <c:pt idx="3586">
                  <c:v>19.853995623519999</c:v>
                </c:pt>
                <c:pt idx="3587">
                  <c:v>19.852210500020998</c:v>
                </c:pt>
                <c:pt idx="3588">
                  <c:v>19.844877263832998</c:v>
                </c:pt>
                <c:pt idx="3589">
                  <c:v>19.81306901864</c:v>
                </c:pt>
                <c:pt idx="3590">
                  <c:v>19.81306901864</c:v>
                </c:pt>
                <c:pt idx="3591">
                  <c:v>19.804167012505001</c:v>
                </c:pt>
                <c:pt idx="3592">
                  <c:v>19.774746197902999</c:v>
                </c:pt>
                <c:pt idx="3593">
                  <c:v>19.773043699719</c:v>
                </c:pt>
                <c:pt idx="3594">
                  <c:v>19.771750802616001</c:v>
                </c:pt>
                <c:pt idx="3595">
                  <c:v>19.766512952932999</c:v>
                </c:pt>
                <c:pt idx="3596">
                  <c:v>19.763475467782001</c:v>
                </c:pt>
                <c:pt idx="3597">
                  <c:v>19.737513036966</c:v>
                </c:pt>
                <c:pt idx="3598">
                  <c:v>19.737513036966</c:v>
                </c:pt>
                <c:pt idx="3599">
                  <c:v>19.737513036966</c:v>
                </c:pt>
                <c:pt idx="3600">
                  <c:v>19.737513036966</c:v>
                </c:pt>
                <c:pt idx="3601">
                  <c:v>19.736099933999</c:v>
                </c:pt>
                <c:pt idx="3602">
                  <c:v>19.732573166411001</c:v>
                </c:pt>
                <c:pt idx="3603">
                  <c:v>19.721105005169999</c:v>
                </c:pt>
                <c:pt idx="3604">
                  <c:v>19.718338147266</c:v>
                </c:pt>
                <c:pt idx="3605">
                  <c:v>19.694209582378999</c:v>
                </c:pt>
                <c:pt idx="3606">
                  <c:v>19.670882444684999</c:v>
                </c:pt>
                <c:pt idx="3607">
                  <c:v>19.653440872907002</c:v>
                </c:pt>
                <c:pt idx="3608">
                  <c:v>19.640563712995</c:v>
                </c:pt>
                <c:pt idx="3609">
                  <c:v>19.615298103253</c:v>
                </c:pt>
                <c:pt idx="3610">
                  <c:v>19.615298103253</c:v>
                </c:pt>
                <c:pt idx="3611">
                  <c:v>19.615298103253</c:v>
                </c:pt>
                <c:pt idx="3612">
                  <c:v>19.615298103253</c:v>
                </c:pt>
                <c:pt idx="3613">
                  <c:v>19.615298103253</c:v>
                </c:pt>
                <c:pt idx="3614">
                  <c:v>19.615298103253</c:v>
                </c:pt>
                <c:pt idx="3615">
                  <c:v>19.615298103253</c:v>
                </c:pt>
                <c:pt idx="3616">
                  <c:v>19.615298103253</c:v>
                </c:pt>
                <c:pt idx="3617">
                  <c:v>19.615298103253</c:v>
                </c:pt>
                <c:pt idx="3618">
                  <c:v>19.615298103253</c:v>
                </c:pt>
                <c:pt idx="3619">
                  <c:v>19.615298103253</c:v>
                </c:pt>
                <c:pt idx="3620">
                  <c:v>19.615298103253</c:v>
                </c:pt>
                <c:pt idx="3621">
                  <c:v>19.615298103253</c:v>
                </c:pt>
                <c:pt idx="3622">
                  <c:v>19.615298103253</c:v>
                </c:pt>
                <c:pt idx="3623">
                  <c:v>19.615298103253</c:v>
                </c:pt>
                <c:pt idx="3624">
                  <c:v>19.615298103253</c:v>
                </c:pt>
                <c:pt idx="3625">
                  <c:v>19.615298103253</c:v>
                </c:pt>
                <c:pt idx="3626">
                  <c:v>19.615298103253</c:v>
                </c:pt>
                <c:pt idx="3627">
                  <c:v>19.615298103253</c:v>
                </c:pt>
                <c:pt idx="3628">
                  <c:v>19.615298103253</c:v>
                </c:pt>
                <c:pt idx="3629">
                  <c:v>19.615298103253</c:v>
                </c:pt>
                <c:pt idx="3630">
                  <c:v>19.584677727540999</c:v>
                </c:pt>
                <c:pt idx="3631">
                  <c:v>19.578273053307999</c:v>
                </c:pt>
                <c:pt idx="3632">
                  <c:v>19.569183083390001</c:v>
                </c:pt>
                <c:pt idx="3633">
                  <c:v>19.544270289397002</c:v>
                </c:pt>
                <c:pt idx="3634">
                  <c:v>19.474812661283</c:v>
                </c:pt>
                <c:pt idx="3635">
                  <c:v>19.468963339416</c:v>
                </c:pt>
                <c:pt idx="3636">
                  <c:v>19.463824868578001</c:v>
                </c:pt>
                <c:pt idx="3637">
                  <c:v>19.453290335864999</c:v>
                </c:pt>
                <c:pt idx="3638">
                  <c:v>19.450885743034</c:v>
                </c:pt>
                <c:pt idx="3639">
                  <c:v>19.442626151820999</c:v>
                </c:pt>
                <c:pt idx="3640">
                  <c:v>19.436761086333998</c:v>
                </c:pt>
                <c:pt idx="3641">
                  <c:v>19.436761086333998</c:v>
                </c:pt>
                <c:pt idx="3642">
                  <c:v>19.411193072606</c:v>
                </c:pt>
                <c:pt idx="3643">
                  <c:v>19.409540636264001</c:v>
                </c:pt>
                <c:pt idx="3644">
                  <c:v>19.408266248728999</c:v>
                </c:pt>
                <c:pt idx="3645">
                  <c:v>19.398386268584002</c:v>
                </c:pt>
                <c:pt idx="3646">
                  <c:v>19.395964316952</c:v>
                </c:pt>
                <c:pt idx="3647">
                  <c:v>19.395964316952</c:v>
                </c:pt>
                <c:pt idx="3648">
                  <c:v>19.395964316952</c:v>
                </c:pt>
                <c:pt idx="3649">
                  <c:v>19.369468747865</c:v>
                </c:pt>
                <c:pt idx="3650">
                  <c:v>19.354222863966999</c:v>
                </c:pt>
                <c:pt idx="3651">
                  <c:v>19.343923708196002</c:v>
                </c:pt>
                <c:pt idx="3652">
                  <c:v>19.316726641382999</c:v>
                </c:pt>
                <c:pt idx="3653">
                  <c:v>19.316726641382999</c:v>
                </c:pt>
                <c:pt idx="3654">
                  <c:v>19.316410320243001</c:v>
                </c:pt>
                <c:pt idx="3655">
                  <c:v>19.308418569989001</c:v>
                </c:pt>
                <c:pt idx="3656">
                  <c:v>19.307015574539001</c:v>
                </c:pt>
                <c:pt idx="3657">
                  <c:v>19.293487190905001</c:v>
                </c:pt>
                <c:pt idx="3658">
                  <c:v>19.290517716918998</c:v>
                </c:pt>
                <c:pt idx="3659">
                  <c:v>19.281173567499</c:v>
                </c:pt>
                <c:pt idx="3660">
                  <c:v>19.264684863464002</c:v>
                </c:pt>
                <c:pt idx="3661">
                  <c:v>19.233240227924998</c:v>
                </c:pt>
                <c:pt idx="3662">
                  <c:v>19.221498325165001</c:v>
                </c:pt>
                <c:pt idx="3663">
                  <c:v>19.208036583815002</c:v>
                </c:pt>
                <c:pt idx="3664">
                  <c:v>19.194543275068</c:v>
                </c:pt>
                <c:pt idx="3665">
                  <c:v>19.189985606564999</c:v>
                </c:pt>
                <c:pt idx="3666">
                  <c:v>19.189250474729999</c:v>
                </c:pt>
                <c:pt idx="3667">
                  <c:v>19.189246967241999</c:v>
                </c:pt>
                <c:pt idx="3668">
                  <c:v>19.181414745137999</c:v>
                </c:pt>
                <c:pt idx="3669">
                  <c:v>19.181414745137999</c:v>
                </c:pt>
                <c:pt idx="3670">
                  <c:v>19.149434633001</c:v>
                </c:pt>
                <c:pt idx="3671">
                  <c:v>19.148201166168</c:v>
                </c:pt>
                <c:pt idx="3672">
                  <c:v>19.146458964297</c:v>
                </c:pt>
                <c:pt idx="3673">
                  <c:v>19.140324515875001</c:v>
                </c:pt>
                <c:pt idx="3674">
                  <c:v>19.124916118337001</c:v>
                </c:pt>
                <c:pt idx="3675">
                  <c:v>19.096942727375001</c:v>
                </c:pt>
                <c:pt idx="3676">
                  <c:v>19.096942727375001</c:v>
                </c:pt>
                <c:pt idx="3677">
                  <c:v>19.095026211737999</c:v>
                </c:pt>
                <c:pt idx="3678">
                  <c:v>19.094990225373</c:v>
                </c:pt>
                <c:pt idx="3679">
                  <c:v>19.071401195195001</c:v>
                </c:pt>
                <c:pt idx="3680">
                  <c:v>19.071401195195001</c:v>
                </c:pt>
                <c:pt idx="3681">
                  <c:v>19.071401195195001</c:v>
                </c:pt>
                <c:pt idx="3682">
                  <c:v>19.071401195195001</c:v>
                </c:pt>
                <c:pt idx="3683">
                  <c:v>19.071401195195001</c:v>
                </c:pt>
                <c:pt idx="3684">
                  <c:v>19.071401195195001</c:v>
                </c:pt>
                <c:pt idx="3685">
                  <c:v>19.071401195195001</c:v>
                </c:pt>
                <c:pt idx="3686">
                  <c:v>19.05833580006</c:v>
                </c:pt>
                <c:pt idx="3687">
                  <c:v>19.055219980996</c:v>
                </c:pt>
                <c:pt idx="3688">
                  <c:v>19.052059733743999</c:v>
                </c:pt>
                <c:pt idx="3689">
                  <c:v>19.042523394231001</c:v>
                </c:pt>
                <c:pt idx="3690">
                  <c:v>19.03165199575</c:v>
                </c:pt>
                <c:pt idx="3691">
                  <c:v>19.031650826587001</c:v>
                </c:pt>
                <c:pt idx="3692">
                  <c:v>19.029632851464001</c:v>
                </c:pt>
                <c:pt idx="3693">
                  <c:v>19.028974612765001</c:v>
                </c:pt>
                <c:pt idx="3694">
                  <c:v>19.008639362869001</c:v>
                </c:pt>
                <c:pt idx="3695">
                  <c:v>19.006700776009001</c:v>
                </c:pt>
                <c:pt idx="3696">
                  <c:v>18.996386535932999</c:v>
                </c:pt>
                <c:pt idx="3697">
                  <c:v>18.993952338825999</c:v>
                </c:pt>
                <c:pt idx="3698">
                  <c:v>18.954428787815999</c:v>
                </c:pt>
                <c:pt idx="3699">
                  <c:v>18.928160036327</c:v>
                </c:pt>
                <c:pt idx="3700">
                  <c:v>18.922468847187002</c:v>
                </c:pt>
                <c:pt idx="3701">
                  <c:v>18.898490419677</c:v>
                </c:pt>
                <c:pt idx="3702">
                  <c:v>18.896173316264001</c:v>
                </c:pt>
                <c:pt idx="3703">
                  <c:v>18.868248623092001</c:v>
                </c:pt>
                <c:pt idx="3704">
                  <c:v>18.860866528694999</c:v>
                </c:pt>
                <c:pt idx="3705">
                  <c:v>18.853290353260999</c:v>
                </c:pt>
                <c:pt idx="3706">
                  <c:v>18.843082128767001</c:v>
                </c:pt>
                <c:pt idx="3707">
                  <c:v>18.839765477116</c:v>
                </c:pt>
                <c:pt idx="3708">
                  <c:v>18.838024593595001</c:v>
                </c:pt>
                <c:pt idx="3709">
                  <c:v>18.828650245658</c:v>
                </c:pt>
                <c:pt idx="3710">
                  <c:v>18.817846629571001</c:v>
                </c:pt>
                <c:pt idx="3711">
                  <c:v>18.793723843075</c:v>
                </c:pt>
                <c:pt idx="3712">
                  <c:v>18.783726331326001</c:v>
                </c:pt>
                <c:pt idx="3713">
                  <c:v>18.776719538211999</c:v>
                </c:pt>
                <c:pt idx="3714">
                  <c:v>18.752162441172999</c:v>
                </c:pt>
                <c:pt idx="3715">
                  <c:v>18.749281623847001</c:v>
                </c:pt>
                <c:pt idx="3716">
                  <c:v>18.74377369754</c:v>
                </c:pt>
                <c:pt idx="3717">
                  <c:v>18.701047809414</c:v>
                </c:pt>
                <c:pt idx="3718">
                  <c:v>18.691992642942999</c:v>
                </c:pt>
                <c:pt idx="3719">
                  <c:v>18.674187461510002</c:v>
                </c:pt>
                <c:pt idx="3720">
                  <c:v>18.673454396387001</c:v>
                </c:pt>
                <c:pt idx="3721">
                  <c:v>18.673210041346</c:v>
                </c:pt>
                <c:pt idx="3722">
                  <c:v>18.660624345809001</c:v>
                </c:pt>
                <c:pt idx="3723">
                  <c:v>18.634175862580999</c:v>
                </c:pt>
                <c:pt idx="3724">
                  <c:v>18.609148099902999</c:v>
                </c:pt>
                <c:pt idx="3725">
                  <c:v>18.60870381801</c:v>
                </c:pt>
                <c:pt idx="3726">
                  <c:v>18.600060726852</c:v>
                </c:pt>
                <c:pt idx="3727">
                  <c:v>18.598914222464</c:v>
                </c:pt>
                <c:pt idx="3728">
                  <c:v>18.589972659579999</c:v>
                </c:pt>
                <c:pt idx="3729">
                  <c:v>18.559903918983</c:v>
                </c:pt>
                <c:pt idx="3730">
                  <c:v>18.558574610156001</c:v>
                </c:pt>
                <c:pt idx="3731">
                  <c:v>18.551274537560001</c:v>
                </c:pt>
                <c:pt idx="3732">
                  <c:v>18.542227555229001</c:v>
                </c:pt>
                <c:pt idx="3733">
                  <c:v>18.516197103699</c:v>
                </c:pt>
                <c:pt idx="3734">
                  <c:v>18.513090847206001</c:v>
                </c:pt>
                <c:pt idx="3735">
                  <c:v>18.494035830659001</c:v>
                </c:pt>
                <c:pt idx="3736">
                  <c:v>18.487607879734998</c:v>
                </c:pt>
                <c:pt idx="3737">
                  <c:v>18.483888666062001</c:v>
                </c:pt>
                <c:pt idx="3738">
                  <c:v>18.481454880775001</c:v>
                </c:pt>
                <c:pt idx="3739">
                  <c:v>18.479160571392999</c:v>
                </c:pt>
                <c:pt idx="3740">
                  <c:v>18.454419793109</c:v>
                </c:pt>
                <c:pt idx="3741">
                  <c:v>18.440002968363</c:v>
                </c:pt>
                <c:pt idx="3742">
                  <c:v>18.440000630037002</c:v>
                </c:pt>
                <c:pt idx="3743">
                  <c:v>18.434958030554998</c:v>
                </c:pt>
                <c:pt idx="3744">
                  <c:v>18.409266845525998</c:v>
                </c:pt>
                <c:pt idx="3745">
                  <c:v>18.3893419718</c:v>
                </c:pt>
                <c:pt idx="3746">
                  <c:v>18.3893419718</c:v>
                </c:pt>
                <c:pt idx="3747">
                  <c:v>18.3893419718</c:v>
                </c:pt>
                <c:pt idx="3748">
                  <c:v>18.3893419718</c:v>
                </c:pt>
                <c:pt idx="3749">
                  <c:v>18.3893419718</c:v>
                </c:pt>
                <c:pt idx="3750">
                  <c:v>18.3893419718</c:v>
                </c:pt>
                <c:pt idx="3751">
                  <c:v>18.3893419718</c:v>
                </c:pt>
                <c:pt idx="3752">
                  <c:v>18.3893419718</c:v>
                </c:pt>
                <c:pt idx="3753">
                  <c:v>18.3893419718</c:v>
                </c:pt>
                <c:pt idx="3754">
                  <c:v>18.3893419718</c:v>
                </c:pt>
                <c:pt idx="3755">
                  <c:v>18.3893419718</c:v>
                </c:pt>
                <c:pt idx="3756">
                  <c:v>18.3893419718</c:v>
                </c:pt>
                <c:pt idx="3757">
                  <c:v>18.3893419718</c:v>
                </c:pt>
                <c:pt idx="3758">
                  <c:v>18.3893419718</c:v>
                </c:pt>
                <c:pt idx="3759">
                  <c:v>18.3893419718</c:v>
                </c:pt>
                <c:pt idx="3760">
                  <c:v>18.3893419718</c:v>
                </c:pt>
                <c:pt idx="3761">
                  <c:v>18.3893419718</c:v>
                </c:pt>
                <c:pt idx="3762">
                  <c:v>18.3893419718</c:v>
                </c:pt>
                <c:pt idx="3763">
                  <c:v>18.3893419718</c:v>
                </c:pt>
                <c:pt idx="3764">
                  <c:v>18.3893419718</c:v>
                </c:pt>
                <c:pt idx="3765">
                  <c:v>18.375611322988998</c:v>
                </c:pt>
                <c:pt idx="3766">
                  <c:v>18.365210450047002</c:v>
                </c:pt>
                <c:pt idx="3767">
                  <c:v>18.36478790256</c:v>
                </c:pt>
                <c:pt idx="3768">
                  <c:v>18.361029523604</c:v>
                </c:pt>
                <c:pt idx="3769">
                  <c:v>18.361028354441</c:v>
                </c:pt>
                <c:pt idx="3770">
                  <c:v>18.361028354441</c:v>
                </c:pt>
                <c:pt idx="3771">
                  <c:v>18.355218784112001</c:v>
                </c:pt>
                <c:pt idx="3772">
                  <c:v>18.298079456056001</c:v>
                </c:pt>
                <c:pt idx="3773">
                  <c:v>18.297797632077</c:v>
                </c:pt>
                <c:pt idx="3774">
                  <c:v>18.295039632579002</c:v>
                </c:pt>
                <c:pt idx="3775">
                  <c:v>18.291728563315001</c:v>
                </c:pt>
                <c:pt idx="3776">
                  <c:v>18.279032623649002</c:v>
                </c:pt>
                <c:pt idx="3777">
                  <c:v>18.277216913703001</c:v>
                </c:pt>
                <c:pt idx="3778">
                  <c:v>18.267090794038001</c:v>
                </c:pt>
                <c:pt idx="3779">
                  <c:v>18.267060395803</c:v>
                </c:pt>
                <c:pt idx="3780">
                  <c:v>18.258076964472</c:v>
                </c:pt>
                <c:pt idx="3781">
                  <c:v>18.254039428856998</c:v>
                </c:pt>
                <c:pt idx="3782">
                  <c:v>18.238479040146</c:v>
                </c:pt>
                <c:pt idx="3783">
                  <c:v>18.221024607575998</c:v>
                </c:pt>
                <c:pt idx="3784">
                  <c:v>18.221024607575998</c:v>
                </c:pt>
                <c:pt idx="3785">
                  <c:v>18.22102226925</c:v>
                </c:pt>
                <c:pt idx="3786">
                  <c:v>18.218071302152001</c:v>
                </c:pt>
                <c:pt idx="3787">
                  <c:v>18.213627314061998</c:v>
                </c:pt>
                <c:pt idx="3788">
                  <c:v>18.204519535260999</c:v>
                </c:pt>
                <c:pt idx="3789">
                  <c:v>18.204519535260999</c:v>
                </c:pt>
                <c:pt idx="3790">
                  <c:v>18.204518366098</c:v>
                </c:pt>
                <c:pt idx="3791">
                  <c:v>18.204518366098</c:v>
                </c:pt>
                <c:pt idx="3792">
                  <c:v>18.204518366098</c:v>
                </c:pt>
                <c:pt idx="3793">
                  <c:v>18.204518366098</c:v>
                </c:pt>
                <c:pt idx="3794">
                  <c:v>18.204518366098</c:v>
                </c:pt>
                <c:pt idx="3795">
                  <c:v>18.204518366098</c:v>
                </c:pt>
                <c:pt idx="3796">
                  <c:v>18.19408241827</c:v>
                </c:pt>
                <c:pt idx="3797">
                  <c:v>18.173639605390001</c:v>
                </c:pt>
                <c:pt idx="3798">
                  <c:v>18.173639605390001</c:v>
                </c:pt>
                <c:pt idx="3799">
                  <c:v>18.162352348603001</c:v>
                </c:pt>
                <c:pt idx="3800">
                  <c:v>18.144150979342001</c:v>
                </c:pt>
                <c:pt idx="3801">
                  <c:v>18.144148641015999</c:v>
                </c:pt>
                <c:pt idx="3802">
                  <c:v>18.139135270604999</c:v>
                </c:pt>
                <c:pt idx="3803">
                  <c:v>18.133795703753002</c:v>
                </c:pt>
                <c:pt idx="3804">
                  <c:v>18.122202284678</c:v>
                </c:pt>
                <c:pt idx="3805">
                  <c:v>18.120143388854</c:v>
                </c:pt>
                <c:pt idx="3806">
                  <c:v>18.120105975642002</c:v>
                </c:pt>
                <c:pt idx="3807">
                  <c:v>18.106431446649001</c:v>
                </c:pt>
                <c:pt idx="3808">
                  <c:v>18.095275294490001</c:v>
                </c:pt>
                <c:pt idx="3809">
                  <c:v>18.092718335280999</c:v>
                </c:pt>
                <c:pt idx="3810">
                  <c:v>18.081476834231999</c:v>
                </c:pt>
                <c:pt idx="3811">
                  <c:v>18.080124424352999</c:v>
                </c:pt>
                <c:pt idx="3812">
                  <c:v>18.068128576153999</c:v>
                </c:pt>
                <c:pt idx="3813">
                  <c:v>18.048521640257</c:v>
                </c:pt>
                <c:pt idx="3814">
                  <c:v>18.029306448397001</c:v>
                </c:pt>
                <c:pt idx="3815">
                  <c:v>18.029306448397001</c:v>
                </c:pt>
                <c:pt idx="3816">
                  <c:v>17.991206937769</c:v>
                </c:pt>
                <c:pt idx="3817">
                  <c:v>17.984692362225999</c:v>
                </c:pt>
                <c:pt idx="3818">
                  <c:v>17.971166316918001</c:v>
                </c:pt>
                <c:pt idx="3819">
                  <c:v>17.951546594703</c:v>
                </c:pt>
                <c:pt idx="3820">
                  <c:v>17.937589128294</c:v>
                </c:pt>
                <c:pt idx="3821">
                  <c:v>17.936685365391</c:v>
                </c:pt>
                <c:pt idx="3822">
                  <c:v>17.936414119603999</c:v>
                </c:pt>
                <c:pt idx="3823">
                  <c:v>17.932117446035999</c:v>
                </c:pt>
                <c:pt idx="3824">
                  <c:v>17.920801881679001</c:v>
                </c:pt>
                <c:pt idx="3825">
                  <c:v>17.913121774848999</c:v>
                </c:pt>
                <c:pt idx="3826">
                  <c:v>17.905881431107002</c:v>
                </c:pt>
                <c:pt idx="3827">
                  <c:v>17.871228612637001</c:v>
                </c:pt>
                <c:pt idx="3828">
                  <c:v>17.866968038846</c:v>
                </c:pt>
                <c:pt idx="3829">
                  <c:v>17.86161152139</c:v>
                </c:pt>
                <c:pt idx="3830">
                  <c:v>17.858104661468001</c:v>
                </c:pt>
                <c:pt idx="3831">
                  <c:v>17.857108632588002</c:v>
                </c:pt>
                <c:pt idx="3832">
                  <c:v>17.840282040483</c:v>
                </c:pt>
                <c:pt idx="3833">
                  <c:v>17.839775792958001</c:v>
                </c:pt>
                <c:pt idx="3834">
                  <c:v>17.839675244950001</c:v>
                </c:pt>
                <c:pt idx="3835">
                  <c:v>17.827623951542002</c:v>
                </c:pt>
                <c:pt idx="3836">
                  <c:v>17.825856908923001</c:v>
                </c:pt>
                <c:pt idx="3837">
                  <c:v>17.825856908923001</c:v>
                </c:pt>
                <c:pt idx="3838">
                  <c:v>17.774848766181002</c:v>
                </c:pt>
                <c:pt idx="3839">
                  <c:v>17.768896462787001</c:v>
                </c:pt>
                <c:pt idx="3840">
                  <c:v>17.768424120984999</c:v>
                </c:pt>
                <c:pt idx="3841">
                  <c:v>17.765140787395001</c:v>
                </c:pt>
                <c:pt idx="3842">
                  <c:v>17.737340756774</c:v>
                </c:pt>
                <c:pt idx="3843">
                  <c:v>17.717969744026998</c:v>
                </c:pt>
                <c:pt idx="3844">
                  <c:v>17.707355236502998</c:v>
                </c:pt>
                <c:pt idx="3845">
                  <c:v>17.707354067339999</c:v>
                </c:pt>
                <c:pt idx="3846">
                  <c:v>17.680990613658</c:v>
                </c:pt>
                <c:pt idx="3847">
                  <c:v>17.666283713845999</c:v>
                </c:pt>
                <c:pt idx="3848">
                  <c:v>17.653768994425999</c:v>
                </c:pt>
                <c:pt idx="3849">
                  <c:v>17.580372456584001</c:v>
                </c:pt>
                <c:pt idx="3850">
                  <c:v>17.565712323286</c:v>
                </c:pt>
                <c:pt idx="3851">
                  <c:v>17.558486923576002</c:v>
                </c:pt>
                <c:pt idx="3852">
                  <c:v>17.556498150664002</c:v>
                </c:pt>
                <c:pt idx="3853">
                  <c:v>17.547174076731</c:v>
                </c:pt>
                <c:pt idx="3854">
                  <c:v>17.546148720889001</c:v>
                </c:pt>
                <c:pt idx="3855">
                  <c:v>17.544455773045001</c:v>
                </c:pt>
                <c:pt idx="3856">
                  <c:v>17.544454603881999</c:v>
                </c:pt>
                <c:pt idx="3857">
                  <c:v>17.518266524630999</c:v>
                </c:pt>
                <c:pt idx="3858">
                  <c:v>17.511341572919001</c:v>
                </c:pt>
                <c:pt idx="3859">
                  <c:v>17.511015376477001</c:v>
                </c:pt>
                <c:pt idx="3860">
                  <c:v>17.504081071462</c:v>
                </c:pt>
                <c:pt idx="3861">
                  <c:v>17.487284877591001</c:v>
                </c:pt>
                <c:pt idx="3862">
                  <c:v>17.487031169247</c:v>
                </c:pt>
                <c:pt idx="3863">
                  <c:v>17.448079338883002</c:v>
                </c:pt>
                <c:pt idx="3864">
                  <c:v>17.427664585912002</c:v>
                </c:pt>
                <c:pt idx="3865">
                  <c:v>17.424107992444</c:v>
                </c:pt>
                <c:pt idx="3866">
                  <c:v>17.423060422508001</c:v>
                </c:pt>
                <c:pt idx="3867">
                  <c:v>17.419544749741</c:v>
                </c:pt>
                <c:pt idx="3868">
                  <c:v>17.418799992989001</c:v>
                </c:pt>
                <c:pt idx="3869">
                  <c:v>17.409530869710999</c:v>
                </c:pt>
                <c:pt idx="3870">
                  <c:v>17.406000398100002</c:v>
                </c:pt>
                <c:pt idx="3871">
                  <c:v>17.393080748050998</c:v>
                </c:pt>
                <c:pt idx="3872">
                  <c:v>17.375123575444999</c:v>
                </c:pt>
                <c:pt idx="3873">
                  <c:v>17.349741049415002</c:v>
                </c:pt>
                <c:pt idx="3874">
                  <c:v>17.340973497010999</c:v>
                </c:pt>
                <c:pt idx="3875">
                  <c:v>17.337637875327001</c:v>
                </c:pt>
                <c:pt idx="3876">
                  <c:v>17.337637875327001</c:v>
                </c:pt>
                <c:pt idx="3877">
                  <c:v>17.337637875327001</c:v>
                </c:pt>
                <c:pt idx="3878">
                  <c:v>17.337637875327001</c:v>
                </c:pt>
                <c:pt idx="3879">
                  <c:v>17.337637875327001</c:v>
                </c:pt>
                <c:pt idx="3880">
                  <c:v>17.337637875327001</c:v>
                </c:pt>
                <c:pt idx="3881">
                  <c:v>17.337636706164002</c:v>
                </c:pt>
                <c:pt idx="3882">
                  <c:v>17.332951870521999</c:v>
                </c:pt>
                <c:pt idx="3883">
                  <c:v>17.332950701359</c:v>
                </c:pt>
                <c:pt idx="3884">
                  <c:v>17.324817951198</c:v>
                </c:pt>
                <c:pt idx="3885">
                  <c:v>17.314883627442001</c:v>
                </c:pt>
                <c:pt idx="3886">
                  <c:v>17.278836652641001</c:v>
                </c:pt>
                <c:pt idx="3887">
                  <c:v>17.272724783310998</c:v>
                </c:pt>
                <c:pt idx="3888">
                  <c:v>17.261520695474001</c:v>
                </c:pt>
                <c:pt idx="3889">
                  <c:v>17.246297101635999</c:v>
                </c:pt>
                <c:pt idx="3890">
                  <c:v>17.245606050410998</c:v>
                </c:pt>
                <c:pt idx="3891">
                  <c:v>17.245606050410998</c:v>
                </c:pt>
                <c:pt idx="3892">
                  <c:v>17.244254498126999</c:v>
                </c:pt>
                <c:pt idx="3893">
                  <c:v>17.240309353093</c:v>
                </c:pt>
                <c:pt idx="3894">
                  <c:v>17.237264032742001</c:v>
                </c:pt>
                <c:pt idx="3895">
                  <c:v>17.218477964207999</c:v>
                </c:pt>
                <c:pt idx="3896">
                  <c:v>17.205911801620999</c:v>
                </c:pt>
                <c:pt idx="3897">
                  <c:v>17.205910632458</c:v>
                </c:pt>
                <c:pt idx="3898">
                  <c:v>17.200195764322</c:v>
                </c:pt>
                <c:pt idx="3899">
                  <c:v>17.182908522043</c:v>
                </c:pt>
                <c:pt idx="3900">
                  <c:v>17.176596211678</c:v>
                </c:pt>
                <c:pt idx="3901">
                  <c:v>17.176596211678</c:v>
                </c:pt>
                <c:pt idx="3902">
                  <c:v>17.176596211678</c:v>
                </c:pt>
                <c:pt idx="3903">
                  <c:v>17.164933474199</c:v>
                </c:pt>
                <c:pt idx="3904">
                  <c:v>17.163385840347001</c:v>
                </c:pt>
                <c:pt idx="3905">
                  <c:v>17.163385840347001</c:v>
                </c:pt>
                <c:pt idx="3906">
                  <c:v>17.163385840347001</c:v>
                </c:pt>
                <c:pt idx="3907">
                  <c:v>17.163385840347001</c:v>
                </c:pt>
                <c:pt idx="3908">
                  <c:v>17.163385840347001</c:v>
                </c:pt>
                <c:pt idx="3909">
                  <c:v>17.163385840347001</c:v>
                </c:pt>
                <c:pt idx="3910">
                  <c:v>17.163385840347001</c:v>
                </c:pt>
                <c:pt idx="3911">
                  <c:v>17.163385840347001</c:v>
                </c:pt>
                <c:pt idx="3912">
                  <c:v>17.163385840347001</c:v>
                </c:pt>
                <c:pt idx="3913">
                  <c:v>17.163385840347001</c:v>
                </c:pt>
                <c:pt idx="3914">
                  <c:v>17.163385840347001</c:v>
                </c:pt>
                <c:pt idx="3915">
                  <c:v>17.163385840347001</c:v>
                </c:pt>
                <c:pt idx="3916">
                  <c:v>17.163385840347001</c:v>
                </c:pt>
                <c:pt idx="3917">
                  <c:v>17.163385840347001</c:v>
                </c:pt>
                <c:pt idx="3918">
                  <c:v>17.163385840347001</c:v>
                </c:pt>
                <c:pt idx="3919">
                  <c:v>17.163385840347001</c:v>
                </c:pt>
                <c:pt idx="3920">
                  <c:v>17.163385840347001</c:v>
                </c:pt>
                <c:pt idx="3921">
                  <c:v>17.163385840347001</c:v>
                </c:pt>
                <c:pt idx="3922">
                  <c:v>17.163385840347001</c:v>
                </c:pt>
                <c:pt idx="3923">
                  <c:v>17.163385840347001</c:v>
                </c:pt>
                <c:pt idx="3924">
                  <c:v>17.163385840347001</c:v>
                </c:pt>
                <c:pt idx="3925">
                  <c:v>17.163385840347001</c:v>
                </c:pt>
                <c:pt idx="3926">
                  <c:v>17.163385840347001</c:v>
                </c:pt>
                <c:pt idx="3927">
                  <c:v>17.163385840347001</c:v>
                </c:pt>
                <c:pt idx="3928">
                  <c:v>17.163385840347001</c:v>
                </c:pt>
                <c:pt idx="3929">
                  <c:v>17.163385840347001</c:v>
                </c:pt>
                <c:pt idx="3930">
                  <c:v>17.163385840347001</c:v>
                </c:pt>
                <c:pt idx="3931">
                  <c:v>17.163385840347001</c:v>
                </c:pt>
                <c:pt idx="3932">
                  <c:v>17.163385840347001</c:v>
                </c:pt>
                <c:pt idx="3933">
                  <c:v>17.161029977152001</c:v>
                </c:pt>
                <c:pt idx="3934">
                  <c:v>17.136656438684</c:v>
                </c:pt>
                <c:pt idx="3935">
                  <c:v>17.128264187563001</c:v>
                </c:pt>
                <c:pt idx="3936">
                  <c:v>17.074990111973001</c:v>
                </c:pt>
                <c:pt idx="3937">
                  <c:v>17.074075826605</c:v>
                </c:pt>
                <c:pt idx="3938">
                  <c:v>17.074075826605</c:v>
                </c:pt>
                <c:pt idx="3939">
                  <c:v>17.063450474391001</c:v>
                </c:pt>
                <c:pt idx="3940">
                  <c:v>17.057978792133</c:v>
                </c:pt>
                <c:pt idx="3941">
                  <c:v>17.057978792133</c:v>
                </c:pt>
                <c:pt idx="3942">
                  <c:v>17.05334656882</c:v>
                </c:pt>
                <c:pt idx="3943">
                  <c:v>17.052927013979001</c:v>
                </c:pt>
                <c:pt idx="3944">
                  <c:v>17.030846029279001</c:v>
                </c:pt>
                <c:pt idx="3945">
                  <c:v>17.000952872875001</c:v>
                </c:pt>
                <c:pt idx="3946">
                  <c:v>16.996190872483002</c:v>
                </c:pt>
                <c:pt idx="3947">
                  <c:v>16.996190872483002</c:v>
                </c:pt>
                <c:pt idx="3948">
                  <c:v>16.996190872483002</c:v>
                </c:pt>
                <c:pt idx="3949">
                  <c:v>16.990885211354001</c:v>
                </c:pt>
                <c:pt idx="3950">
                  <c:v>16.979559530578001</c:v>
                </c:pt>
                <c:pt idx="3951">
                  <c:v>16.959226619008</c:v>
                </c:pt>
                <c:pt idx="3952">
                  <c:v>16.949175325765999</c:v>
                </c:pt>
                <c:pt idx="3953">
                  <c:v>16.936719498195</c:v>
                </c:pt>
                <c:pt idx="3954">
                  <c:v>16.905678959305</c:v>
                </c:pt>
                <c:pt idx="3955">
                  <c:v>16.902474283863</c:v>
                </c:pt>
                <c:pt idx="3956">
                  <c:v>16.900480861159998</c:v>
                </c:pt>
                <c:pt idx="3957">
                  <c:v>16.8876492986</c:v>
                </c:pt>
                <c:pt idx="3958">
                  <c:v>16.883422230074999</c:v>
                </c:pt>
                <c:pt idx="3959">
                  <c:v>16.869413865228999</c:v>
                </c:pt>
                <c:pt idx="3960">
                  <c:v>16.830084395257</c:v>
                </c:pt>
                <c:pt idx="3961">
                  <c:v>16.819979320523</c:v>
                </c:pt>
                <c:pt idx="3962">
                  <c:v>16.808072565798</c:v>
                </c:pt>
                <c:pt idx="3963">
                  <c:v>16.779062122564</c:v>
                </c:pt>
                <c:pt idx="3964">
                  <c:v>16.774343694818999</c:v>
                </c:pt>
                <c:pt idx="3965">
                  <c:v>16.77114806386</c:v>
                </c:pt>
                <c:pt idx="3966">
                  <c:v>16.753503057742002</c:v>
                </c:pt>
                <c:pt idx="3967">
                  <c:v>16.740746321606</c:v>
                </c:pt>
                <c:pt idx="3968">
                  <c:v>16.728313443586998</c:v>
                </c:pt>
                <c:pt idx="3969">
                  <c:v>16.674806704584999</c:v>
                </c:pt>
                <c:pt idx="3970">
                  <c:v>16.67055212088</c:v>
                </c:pt>
                <c:pt idx="3971">
                  <c:v>16.670298412535999</c:v>
                </c:pt>
                <c:pt idx="3972">
                  <c:v>16.642700322856999</c:v>
                </c:pt>
                <c:pt idx="3973">
                  <c:v>16.63343111567</c:v>
                </c:pt>
                <c:pt idx="3974">
                  <c:v>16.595049920699001</c:v>
                </c:pt>
                <c:pt idx="3975">
                  <c:v>16.594025734020001</c:v>
                </c:pt>
                <c:pt idx="3976">
                  <c:v>16.589655403190999</c:v>
                </c:pt>
                <c:pt idx="3977">
                  <c:v>16.584673600178</c:v>
                </c:pt>
                <c:pt idx="3978">
                  <c:v>16.497888590710001</c:v>
                </c:pt>
                <c:pt idx="3979">
                  <c:v>16.470756215392999</c:v>
                </c:pt>
                <c:pt idx="3980">
                  <c:v>16.470756215392999</c:v>
                </c:pt>
                <c:pt idx="3981">
                  <c:v>16.470753877067999</c:v>
                </c:pt>
                <c:pt idx="3982">
                  <c:v>16.470753877067999</c:v>
                </c:pt>
                <c:pt idx="3983">
                  <c:v>16.470753877067999</c:v>
                </c:pt>
                <c:pt idx="3984">
                  <c:v>16.470753877067999</c:v>
                </c:pt>
                <c:pt idx="3985">
                  <c:v>16.470753877067999</c:v>
                </c:pt>
                <c:pt idx="3986">
                  <c:v>16.470753877067999</c:v>
                </c:pt>
                <c:pt idx="3987">
                  <c:v>16.470753877067999</c:v>
                </c:pt>
                <c:pt idx="3988">
                  <c:v>16.468419058805001</c:v>
                </c:pt>
                <c:pt idx="3989">
                  <c:v>16.452084781242998</c:v>
                </c:pt>
                <c:pt idx="3990">
                  <c:v>16.447925971920998</c:v>
                </c:pt>
                <c:pt idx="3991">
                  <c:v>16.437644833515002</c:v>
                </c:pt>
                <c:pt idx="3992">
                  <c:v>16.427812862972001</c:v>
                </c:pt>
                <c:pt idx="3993">
                  <c:v>16.413862411541</c:v>
                </c:pt>
                <c:pt idx="3994">
                  <c:v>16.366445841956999</c:v>
                </c:pt>
                <c:pt idx="3995">
                  <c:v>16.356296339033999</c:v>
                </c:pt>
                <c:pt idx="3996">
                  <c:v>16.34628479733</c:v>
                </c:pt>
                <c:pt idx="3997">
                  <c:v>16.333548450647001</c:v>
                </c:pt>
                <c:pt idx="3998">
                  <c:v>16.322118200692</c:v>
                </c:pt>
                <c:pt idx="3999">
                  <c:v>16.320916301255</c:v>
                </c:pt>
                <c:pt idx="4000">
                  <c:v>16.278962060626998</c:v>
                </c:pt>
                <c:pt idx="4001">
                  <c:v>16.270346499397</c:v>
                </c:pt>
                <c:pt idx="4002">
                  <c:v>16.247515086762</c:v>
                </c:pt>
                <c:pt idx="4003">
                  <c:v>16.246107414659999</c:v>
                </c:pt>
                <c:pt idx="4004">
                  <c:v>16.236040922301001</c:v>
                </c:pt>
                <c:pt idx="4005">
                  <c:v>16.205324675233001</c:v>
                </c:pt>
                <c:pt idx="4006">
                  <c:v>16.194252702800998</c:v>
                </c:pt>
                <c:pt idx="4007">
                  <c:v>16.194252702800998</c:v>
                </c:pt>
                <c:pt idx="4008">
                  <c:v>16.175187163787999</c:v>
                </c:pt>
                <c:pt idx="4009">
                  <c:v>16.166207992903999</c:v>
                </c:pt>
                <c:pt idx="4010">
                  <c:v>16.163456952657</c:v>
                </c:pt>
                <c:pt idx="4011">
                  <c:v>16.145538362425999</c:v>
                </c:pt>
                <c:pt idx="4012">
                  <c:v>16.143327475427999</c:v>
                </c:pt>
                <c:pt idx="4013">
                  <c:v>16.118480425994999</c:v>
                </c:pt>
                <c:pt idx="4014">
                  <c:v>16.108008234119001</c:v>
                </c:pt>
                <c:pt idx="4015">
                  <c:v>16.097405095999999</c:v>
                </c:pt>
                <c:pt idx="4016">
                  <c:v>16.082823296615</c:v>
                </c:pt>
                <c:pt idx="4017">
                  <c:v>16.070578653818998</c:v>
                </c:pt>
                <c:pt idx="4018">
                  <c:v>16.069480809879</c:v>
                </c:pt>
                <c:pt idx="4019">
                  <c:v>16.058191290356</c:v>
                </c:pt>
                <c:pt idx="4020">
                  <c:v>16.037928611354999</c:v>
                </c:pt>
                <c:pt idx="4021">
                  <c:v>16.030813086094</c:v>
                </c:pt>
                <c:pt idx="4022">
                  <c:v>16.010695300493001</c:v>
                </c:pt>
                <c:pt idx="4023">
                  <c:v>15.998546529053</c:v>
                </c:pt>
                <c:pt idx="4024">
                  <c:v>15.961624365441001</c:v>
                </c:pt>
                <c:pt idx="4025">
                  <c:v>15.937429708892999</c:v>
                </c:pt>
                <c:pt idx="4026">
                  <c:v>15.937429708892999</c:v>
                </c:pt>
                <c:pt idx="4027">
                  <c:v>15.937429708892999</c:v>
                </c:pt>
                <c:pt idx="4028">
                  <c:v>15.937429708892999</c:v>
                </c:pt>
                <c:pt idx="4029">
                  <c:v>15.937429708892999</c:v>
                </c:pt>
                <c:pt idx="4030">
                  <c:v>15.937429708892999</c:v>
                </c:pt>
                <c:pt idx="4031">
                  <c:v>15.937429708892999</c:v>
                </c:pt>
                <c:pt idx="4032">
                  <c:v>15.937429708892999</c:v>
                </c:pt>
                <c:pt idx="4033">
                  <c:v>15.937429708892999</c:v>
                </c:pt>
                <c:pt idx="4034">
                  <c:v>15.937429708892999</c:v>
                </c:pt>
                <c:pt idx="4035">
                  <c:v>15.937429708892999</c:v>
                </c:pt>
                <c:pt idx="4036">
                  <c:v>15.937429708892999</c:v>
                </c:pt>
                <c:pt idx="4037">
                  <c:v>15.937429708892999</c:v>
                </c:pt>
                <c:pt idx="4038">
                  <c:v>15.937429708892999</c:v>
                </c:pt>
                <c:pt idx="4039">
                  <c:v>15.937429708892999</c:v>
                </c:pt>
                <c:pt idx="4040">
                  <c:v>15.937429708892999</c:v>
                </c:pt>
                <c:pt idx="4041">
                  <c:v>15.937429708892999</c:v>
                </c:pt>
                <c:pt idx="4042">
                  <c:v>15.937429708892999</c:v>
                </c:pt>
                <c:pt idx="4043">
                  <c:v>15.937429708892999</c:v>
                </c:pt>
                <c:pt idx="4044">
                  <c:v>15.937429708892999</c:v>
                </c:pt>
                <c:pt idx="4045">
                  <c:v>15.937429708892999</c:v>
                </c:pt>
                <c:pt idx="4046">
                  <c:v>15.937429708892999</c:v>
                </c:pt>
                <c:pt idx="4047">
                  <c:v>15.937429708892999</c:v>
                </c:pt>
                <c:pt idx="4048">
                  <c:v>15.937429708892999</c:v>
                </c:pt>
                <c:pt idx="4049">
                  <c:v>15.937429708892999</c:v>
                </c:pt>
                <c:pt idx="4050">
                  <c:v>15.937429708892999</c:v>
                </c:pt>
                <c:pt idx="4051">
                  <c:v>15.915298624821</c:v>
                </c:pt>
                <c:pt idx="4052">
                  <c:v>15.899663409684999</c:v>
                </c:pt>
                <c:pt idx="4053">
                  <c:v>15.899663409684999</c:v>
                </c:pt>
                <c:pt idx="4054">
                  <c:v>15.899663409684999</c:v>
                </c:pt>
                <c:pt idx="4055">
                  <c:v>15.899663409684999</c:v>
                </c:pt>
                <c:pt idx="4056">
                  <c:v>15.899663409684999</c:v>
                </c:pt>
                <c:pt idx="4057">
                  <c:v>15.894935315015999</c:v>
                </c:pt>
                <c:pt idx="4058">
                  <c:v>15.894935315015999</c:v>
                </c:pt>
                <c:pt idx="4059">
                  <c:v>15.869347016321001</c:v>
                </c:pt>
                <c:pt idx="4060">
                  <c:v>15.868366088667999</c:v>
                </c:pt>
                <c:pt idx="4061">
                  <c:v>15.850398393596</c:v>
                </c:pt>
                <c:pt idx="4062">
                  <c:v>15.833610383865</c:v>
                </c:pt>
                <c:pt idx="4063">
                  <c:v>15.799971229607999</c:v>
                </c:pt>
                <c:pt idx="4064">
                  <c:v>15.790012300234</c:v>
                </c:pt>
                <c:pt idx="4065">
                  <c:v>15.783606456837999</c:v>
                </c:pt>
                <c:pt idx="4066">
                  <c:v>15.775359181914</c:v>
                </c:pt>
                <c:pt idx="4067">
                  <c:v>15.766269612343001</c:v>
                </c:pt>
                <c:pt idx="4068">
                  <c:v>15.758914906068</c:v>
                </c:pt>
                <c:pt idx="4069">
                  <c:v>15.747865147731</c:v>
                </c:pt>
                <c:pt idx="4070">
                  <c:v>15.739766356491</c:v>
                </c:pt>
                <c:pt idx="4071">
                  <c:v>15.721085472065001</c:v>
                </c:pt>
                <c:pt idx="4072">
                  <c:v>15.704571046447001</c:v>
                </c:pt>
                <c:pt idx="4073">
                  <c:v>15.699899071596001</c:v>
                </c:pt>
                <c:pt idx="4074">
                  <c:v>15.690885994987999</c:v>
                </c:pt>
                <c:pt idx="4075">
                  <c:v>15.67659531716</c:v>
                </c:pt>
                <c:pt idx="4076">
                  <c:v>15.667742415865</c:v>
                </c:pt>
                <c:pt idx="4077">
                  <c:v>15.65471326478</c:v>
                </c:pt>
                <c:pt idx="4078">
                  <c:v>15.654163758228</c:v>
                </c:pt>
                <c:pt idx="4079">
                  <c:v>15.640876222147</c:v>
                </c:pt>
                <c:pt idx="4080">
                  <c:v>15.629517357206</c:v>
                </c:pt>
                <c:pt idx="4081">
                  <c:v>15.627935927439999</c:v>
                </c:pt>
                <c:pt idx="4082">
                  <c:v>15.603874555459999</c:v>
                </c:pt>
                <c:pt idx="4083">
                  <c:v>15.603874555459999</c:v>
                </c:pt>
                <c:pt idx="4084">
                  <c:v>15.603874555459999</c:v>
                </c:pt>
                <c:pt idx="4085">
                  <c:v>15.603872217134001</c:v>
                </c:pt>
                <c:pt idx="4086">
                  <c:v>15.603872217134001</c:v>
                </c:pt>
                <c:pt idx="4087">
                  <c:v>15.603872217134001</c:v>
                </c:pt>
                <c:pt idx="4088">
                  <c:v>15.603872217134001</c:v>
                </c:pt>
                <c:pt idx="4089">
                  <c:v>15.590901524192001</c:v>
                </c:pt>
                <c:pt idx="4090">
                  <c:v>15.590900355029</c:v>
                </c:pt>
                <c:pt idx="4091">
                  <c:v>15.579039197656</c:v>
                </c:pt>
                <c:pt idx="4092">
                  <c:v>15.576948734434</c:v>
                </c:pt>
                <c:pt idx="4093">
                  <c:v>15.557914762818999</c:v>
                </c:pt>
                <c:pt idx="4094">
                  <c:v>15.529014225697001</c:v>
                </c:pt>
                <c:pt idx="4095">
                  <c:v>15.496629583205999</c:v>
                </c:pt>
                <c:pt idx="4096">
                  <c:v>15.496084753306</c:v>
                </c:pt>
                <c:pt idx="4097">
                  <c:v>15.461578080195</c:v>
                </c:pt>
                <c:pt idx="4098">
                  <c:v>15.447555140664999</c:v>
                </c:pt>
                <c:pt idx="4099">
                  <c:v>15.445830898443999</c:v>
                </c:pt>
                <c:pt idx="4100">
                  <c:v>15.43591261675</c:v>
                </c:pt>
                <c:pt idx="4101">
                  <c:v>15.392557718996001</c:v>
                </c:pt>
                <c:pt idx="4102">
                  <c:v>15.375855058156001</c:v>
                </c:pt>
                <c:pt idx="4103">
                  <c:v>15.375720828411</c:v>
                </c:pt>
                <c:pt idx="4104">
                  <c:v>15.373921262759</c:v>
                </c:pt>
                <c:pt idx="4105">
                  <c:v>15.358174977151</c:v>
                </c:pt>
                <c:pt idx="4106">
                  <c:v>15.351398509124</c:v>
                </c:pt>
                <c:pt idx="4107">
                  <c:v>15.351398509124</c:v>
                </c:pt>
                <c:pt idx="4108">
                  <c:v>15.351398509124</c:v>
                </c:pt>
                <c:pt idx="4109">
                  <c:v>15.351398509124</c:v>
                </c:pt>
                <c:pt idx="4110">
                  <c:v>15.345514112370999</c:v>
                </c:pt>
                <c:pt idx="4111">
                  <c:v>15.338811301605</c:v>
                </c:pt>
                <c:pt idx="4112">
                  <c:v>15.310669551188999</c:v>
                </c:pt>
                <c:pt idx="4113">
                  <c:v>15.300857936337</c:v>
                </c:pt>
                <c:pt idx="4114">
                  <c:v>15.292111428864001</c:v>
                </c:pt>
                <c:pt idx="4115">
                  <c:v>15.252841586198</c:v>
                </c:pt>
                <c:pt idx="4116">
                  <c:v>15.241161649071</c:v>
                </c:pt>
                <c:pt idx="4117">
                  <c:v>15.241160479908</c:v>
                </c:pt>
                <c:pt idx="4118">
                  <c:v>15.225857307029001</c:v>
                </c:pt>
                <c:pt idx="4119">
                  <c:v>15.208166703559</c:v>
                </c:pt>
                <c:pt idx="4120">
                  <c:v>15.169708259928001</c:v>
                </c:pt>
                <c:pt idx="4121">
                  <c:v>15.165502781064999</c:v>
                </c:pt>
                <c:pt idx="4122">
                  <c:v>15.164240085158999</c:v>
                </c:pt>
                <c:pt idx="4123">
                  <c:v>15.126412989482001</c:v>
                </c:pt>
                <c:pt idx="4124">
                  <c:v>15.125512734068</c:v>
                </c:pt>
                <c:pt idx="4125">
                  <c:v>15.123285478789001</c:v>
                </c:pt>
                <c:pt idx="4126">
                  <c:v>15.119574555822</c:v>
                </c:pt>
                <c:pt idx="4127">
                  <c:v>15.109008434609001</c:v>
                </c:pt>
                <c:pt idx="4128">
                  <c:v>15.099549772489</c:v>
                </c:pt>
                <c:pt idx="4129">
                  <c:v>15.06850318309</c:v>
                </c:pt>
                <c:pt idx="4130">
                  <c:v>15.054051160785001</c:v>
                </c:pt>
                <c:pt idx="4131">
                  <c:v>15.054051160785001</c:v>
                </c:pt>
                <c:pt idx="4132">
                  <c:v>15.025185698549</c:v>
                </c:pt>
                <c:pt idx="4133">
                  <c:v>15.023470536610001</c:v>
                </c:pt>
                <c:pt idx="4134">
                  <c:v>15.008942518717999</c:v>
                </c:pt>
                <c:pt idx="4135">
                  <c:v>15.004426042528999</c:v>
                </c:pt>
                <c:pt idx="4136">
                  <c:v>15.004171026419</c:v>
                </c:pt>
                <c:pt idx="4137">
                  <c:v>14.986666458448999</c:v>
                </c:pt>
                <c:pt idx="4138">
                  <c:v>14.977890721905</c:v>
                </c:pt>
                <c:pt idx="4139">
                  <c:v>14.97588443841</c:v>
                </c:pt>
                <c:pt idx="4140">
                  <c:v>14.960838481364</c:v>
                </c:pt>
                <c:pt idx="4141">
                  <c:v>14.960838481364</c:v>
                </c:pt>
                <c:pt idx="4142">
                  <c:v>14.927731296215001</c:v>
                </c:pt>
                <c:pt idx="4143">
                  <c:v>14.919420886496001</c:v>
                </c:pt>
                <c:pt idx="4144">
                  <c:v>14.913237184046</c:v>
                </c:pt>
                <c:pt idx="4145">
                  <c:v>14.910846245966001</c:v>
                </c:pt>
                <c:pt idx="4146">
                  <c:v>14.906646612916999</c:v>
                </c:pt>
                <c:pt idx="4147">
                  <c:v>14.803134777725001</c:v>
                </c:pt>
                <c:pt idx="4148">
                  <c:v>14.803134777725001</c:v>
                </c:pt>
                <c:pt idx="4149">
                  <c:v>14.803134777725001</c:v>
                </c:pt>
                <c:pt idx="4150">
                  <c:v>14.803134777725001</c:v>
                </c:pt>
                <c:pt idx="4151">
                  <c:v>14.803134777725001</c:v>
                </c:pt>
                <c:pt idx="4152">
                  <c:v>14.803133608562</c:v>
                </c:pt>
                <c:pt idx="4153">
                  <c:v>14.803133608562</c:v>
                </c:pt>
                <c:pt idx="4154">
                  <c:v>14.762049225113</c:v>
                </c:pt>
                <c:pt idx="4155">
                  <c:v>14.762016488552</c:v>
                </c:pt>
                <c:pt idx="4156">
                  <c:v>14.75688035604</c:v>
                </c:pt>
                <c:pt idx="4157">
                  <c:v>14.753872525164001</c:v>
                </c:pt>
                <c:pt idx="4158">
                  <c:v>14.749930851906999</c:v>
                </c:pt>
                <c:pt idx="4159">
                  <c:v>14.736991726363</c:v>
                </c:pt>
                <c:pt idx="4160">
                  <c:v>14.736991726363</c:v>
                </c:pt>
                <c:pt idx="4161">
                  <c:v>14.736991726363</c:v>
                </c:pt>
                <c:pt idx="4162">
                  <c:v>14.731891837899999</c:v>
                </c:pt>
                <c:pt idx="4163">
                  <c:v>14.717483074621001</c:v>
                </c:pt>
                <c:pt idx="4164">
                  <c:v>14.71147357744</c:v>
                </c:pt>
                <c:pt idx="4165">
                  <c:v>14.71147357744</c:v>
                </c:pt>
                <c:pt idx="4166">
                  <c:v>14.71147357744</c:v>
                </c:pt>
                <c:pt idx="4167">
                  <c:v>14.71147357744</c:v>
                </c:pt>
                <c:pt idx="4168">
                  <c:v>14.71147357744</c:v>
                </c:pt>
                <c:pt idx="4169">
                  <c:v>14.71147357744</c:v>
                </c:pt>
                <c:pt idx="4170">
                  <c:v>14.71147357744</c:v>
                </c:pt>
                <c:pt idx="4171">
                  <c:v>14.71147357744</c:v>
                </c:pt>
                <c:pt idx="4172">
                  <c:v>14.71147357744</c:v>
                </c:pt>
                <c:pt idx="4173">
                  <c:v>14.71147357744</c:v>
                </c:pt>
                <c:pt idx="4174">
                  <c:v>14.71147357744</c:v>
                </c:pt>
                <c:pt idx="4175">
                  <c:v>14.71147357744</c:v>
                </c:pt>
                <c:pt idx="4176">
                  <c:v>14.71147357744</c:v>
                </c:pt>
                <c:pt idx="4177">
                  <c:v>14.71147357744</c:v>
                </c:pt>
                <c:pt idx="4178">
                  <c:v>14.71147357744</c:v>
                </c:pt>
                <c:pt idx="4179">
                  <c:v>14.71147357744</c:v>
                </c:pt>
                <c:pt idx="4180">
                  <c:v>14.71147357744</c:v>
                </c:pt>
                <c:pt idx="4181">
                  <c:v>14.71147357744</c:v>
                </c:pt>
                <c:pt idx="4182">
                  <c:v>14.71147357744</c:v>
                </c:pt>
                <c:pt idx="4183">
                  <c:v>14.71147357744</c:v>
                </c:pt>
                <c:pt idx="4184">
                  <c:v>14.71147357744</c:v>
                </c:pt>
                <c:pt idx="4185">
                  <c:v>14.71147357744</c:v>
                </c:pt>
                <c:pt idx="4186">
                  <c:v>14.71147357744</c:v>
                </c:pt>
                <c:pt idx="4187">
                  <c:v>14.71147357744</c:v>
                </c:pt>
                <c:pt idx="4188">
                  <c:v>14.71147357744</c:v>
                </c:pt>
                <c:pt idx="4189">
                  <c:v>14.71147357744</c:v>
                </c:pt>
                <c:pt idx="4190">
                  <c:v>14.71147357744</c:v>
                </c:pt>
                <c:pt idx="4191">
                  <c:v>14.71147357744</c:v>
                </c:pt>
                <c:pt idx="4192">
                  <c:v>14.71147357744</c:v>
                </c:pt>
                <c:pt idx="4193">
                  <c:v>14.71147357744</c:v>
                </c:pt>
                <c:pt idx="4194">
                  <c:v>14.71147357744</c:v>
                </c:pt>
                <c:pt idx="4195">
                  <c:v>14.71147357744</c:v>
                </c:pt>
                <c:pt idx="4196">
                  <c:v>14.71147357744</c:v>
                </c:pt>
                <c:pt idx="4197">
                  <c:v>14.699541101131</c:v>
                </c:pt>
                <c:pt idx="4198">
                  <c:v>14.696299012477001</c:v>
                </c:pt>
                <c:pt idx="4199">
                  <c:v>14.663668845782</c:v>
                </c:pt>
                <c:pt idx="4200">
                  <c:v>14.660658251377001</c:v>
                </c:pt>
                <c:pt idx="4201">
                  <c:v>14.660657082214</c:v>
                </c:pt>
                <c:pt idx="4202">
                  <c:v>14.627098600196</c:v>
                </c:pt>
                <c:pt idx="4203">
                  <c:v>14.627097431033</c:v>
                </c:pt>
                <c:pt idx="4204">
                  <c:v>14.620819026391001</c:v>
                </c:pt>
                <c:pt idx="4205">
                  <c:v>14.620819026391001</c:v>
                </c:pt>
                <c:pt idx="4206">
                  <c:v>14.619948858772</c:v>
                </c:pt>
                <c:pt idx="4207">
                  <c:v>14.601723089144</c:v>
                </c:pt>
                <c:pt idx="4208">
                  <c:v>14.599467773957</c:v>
                </c:pt>
                <c:pt idx="4209">
                  <c:v>14.583831389658</c:v>
                </c:pt>
                <c:pt idx="4210">
                  <c:v>14.583831389658</c:v>
                </c:pt>
                <c:pt idx="4211">
                  <c:v>14.570957737235</c:v>
                </c:pt>
                <c:pt idx="4212">
                  <c:v>14.569562925924</c:v>
                </c:pt>
                <c:pt idx="4213">
                  <c:v>14.567243306779</c:v>
                </c:pt>
                <c:pt idx="4214">
                  <c:v>14.565626354521999</c:v>
                </c:pt>
                <c:pt idx="4215">
                  <c:v>14.560739253702</c:v>
                </c:pt>
                <c:pt idx="4216">
                  <c:v>14.551125227376</c:v>
                </c:pt>
                <c:pt idx="4217">
                  <c:v>14.550987266157</c:v>
                </c:pt>
                <c:pt idx="4218">
                  <c:v>14.540729676913999</c:v>
                </c:pt>
                <c:pt idx="4219">
                  <c:v>14.495292495100999</c:v>
                </c:pt>
                <c:pt idx="4220">
                  <c:v>14.494123860539</c:v>
                </c:pt>
                <c:pt idx="4221">
                  <c:v>14.470260077084999</c:v>
                </c:pt>
                <c:pt idx="4222">
                  <c:v>14.460796872769</c:v>
                </c:pt>
                <c:pt idx="4223">
                  <c:v>14.458137027227</c:v>
                </c:pt>
                <c:pt idx="4224">
                  <c:v>14.457038014124</c:v>
                </c:pt>
                <c:pt idx="4225">
                  <c:v>14.457038014124</c:v>
                </c:pt>
                <c:pt idx="4226">
                  <c:v>14.443312041964999</c:v>
                </c:pt>
                <c:pt idx="4227">
                  <c:v>14.440693121787</c:v>
                </c:pt>
                <c:pt idx="4228">
                  <c:v>14.42661990359</c:v>
                </c:pt>
                <c:pt idx="4229">
                  <c:v>14.424570361069</c:v>
                </c:pt>
                <c:pt idx="4230">
                  <c:v>14.417901456026</c:v>
                </c:pt>
                <c:pt idx="4231">
                  <c:v>14.403636880823999</c:v>
                </c:pt>
                <c:pt idx="4232">
                  <c:v>14.397686629907</c:v>
                </c:pt>
                <c:pt idx="4233">
                  <c:v>14.390239062389</c:v>
                </c:pt>
                <c:pt idx="4234">
                  <c:v>14.361151459207001</c:v>
                </c:pt>
                <c:pt idx="4235">
                  <c:v>14.355228480079001</c:v>
                </c:pt>
                <c:pt idx="4236">
                  <c:v>14.34873144198</c:v>
                </c:pt>
                <c:pt idx="4237">
                  <c:v>14.344210289139999</c:v>
                </c:pt>
                <c:pt idx="4238">
                  <c:v>14.344209119977</c:v>
                </c:pt>
                <c:pt idx="4239">
                  <c:v>14.344209119977</c:v>
                </c:pt>
                <c:pt idx="4240">
                  <c:v>14.334258374741999</c:v>
                </c:pt>
                <c:pt idx="4241">
                  <c:v>14.32306870058</c:v>
                </c:pt>
                <c:pt idx="4242">
                  <c:v>14.309762074172999</c:v>
                </c:pt>
                <c:pt idx="4243">
                  <c:v>14.300703400212001</c:v>
                </c:pt>
                <c:pt idx="4244">
                  <c:v>14.297042751249</c:v>
                </c:pt>
                <c:pt idx="4245">
                  <c:v>14.293746881103001</c:v>
                </c:pt>
                <c:pt idx="4246">
                  <c:v>14.280800740581</c:v>
                </c:pt>
                <c:pt idx="4247">
                  <c:v>14.280800740581</c:v>
                </c:pt>
                <c:pt idx="4248">
                  <c:v>14.280800740581</c:v>
                </c:pt>
                <c:pt idx="4249">
                  <c:v>14.280800740581</c:v>
                </c:pt>
                <c:pt idx="4250">
                  <c:v>14.272226100051</c:v>
                </c:pt>
                <c:pt idx="4251">
                  <c:v>14.254871046326</c:v>
                </c:pt>
                <c:pt idx="4252">
                  <c:v>14.254869877162999</c:v>
                </c:pt>
                <c:pt idx="4253">
                  <c:v>14.254869877162999</c:v>
                </c:pt>
                <c:pt idx="4254">
                  <c:v>14.254869877162999</c:v>
                </c:pt>
                <c:pt idx="4255">
                  <c:v>14.253416607708999</c:v>
                </c:pt>
                <c:pt idx="4256">
                  <c:v>14.251450075752</c:v>
                </c:pt>
                <c:pt idx="4257">
                  <c:v>14.215342818664</c:v>
                </c:pt>
                <c:pt idx="4258">
                  <c:v>14.168203340683</c:v>
                </c:pt>
                <c:pt idx="4259">
                  <c:v>14.168203340683</c:v>
                </c:pt>
                <c:pt idx="4260">
                  <c:v>14.127085051510001</c:v>
                </c:pt>
                <c:pt idx="4261">
                  <c:v>14.114940956722</c:v>
                </c:pt>
                <c:pt idx="4262">
                  <c:v>14.108936136192</c:v>
                </c:pt>
                <c:pt idx="4263">
                  <c:v>14.103982393088</c:v>
                </c:pt>
                <c:pt idx="4264">
                  <c:v>14.103057585254</c:v>
                </c:pt>
                <c:pt idx="4265">
                  <c:v>14.099256636745</c:v>
                </c:pt>
                <c:pt idx="4266">
                  <c:v>14.095204318218</c:v>
                </c:pt>
                <c:pt idx="4267">
                  <c:v>14.095203149055999</c:v>
                </c:pt>
                <c:pt idx="4268">
                  <c:v>14.091036252566999</c:v>
                </c:pt>
                <c:pt idx="4269">
                  <c:v>14.086732564022</c:v>
                </c:pt>
                <c:pt idx="4270">
                  <c:v>14.086732564022</c:v>
                </c:pt>
                <c:pt idx="4271">
                  <c:v>14.085572754449</c:v>
                </c:pt>
                <c:pt idx="4272">
                  <c:v>14.062667684553</c:v>
                </c:pt>
                <c:pt idx="4273">
                  <c:v>14.049796370456001</c:v>
                </c:pt>
                <c:pt idx="4274">
                  <c:v>14.043486398416</c:v>
                </c:pt>
                <c:pt idx="4275">
                  <c:v>14.038364295858001</c:v>
                </c:pt>
                <c:pt idx="4276">
                  <c:v>14.032447162544001</c:v>
                </c:pt>
                <c:pt idx="4277">
                  <c:v>14.028772483626</c:v>
                </c:pt>
                <c:pt idx="4278">
                  <c:v>13.989625403062</c:v>
                </c:pt>
                <c:pt idx="4279">
                  <c:v>13.978048352268001</c:v>
                </c:pt>
                <c:pt idx="4280">
                  <c:v>13.974888105014999</c:v>
                </c:pt>
                <c:pt idx="4281">
                  <c:v>13.974886935852</c:v>
                </c:pt>
                <c:pt idx="4282">
                  <c:v>13.973611379155001</c:v>
                </c:pt>
                <c:pt idx="4283">
                  <c:v>13.970785512485</c:v>
                </c:pt>
                <c:pt idx="4284">
                  <c:v>13.965074151837999</c:v>
                </c:pt>
                <c:pt idx="4285">
                  <c:v>13.963019932665</c:v>
                </c:pt>
                <c:pt idx="4286">
                  <c:v>13.956531078705</c:v>
                </c:pt>
                <c:pt idx="4287">
                  <c:v>13.95652874038</c:v>
                </c:pt>
                <c:pt idx="4288">
                  <c:v>13.95652874038</c:v>
                </c:pt>
                <c:pt idx="4289">
                  <c:v>13.947988005573</c:v>
                </c:pt>
                <c:pt idx="4290">
                  <c:v>13.944925968002</c:v>
                </c:pt>
                <c:pt idx="4291">
                  <c:v>13.940782454771</c:v>
                </c:pt>
                <c:pt idx="4292">
                  <c:v>13.940782454771</c:v>
                </c:pt>
                <c:pt idx="4293">
                  <c:v>13.940781285608001</c:v>
                </c:pt>
                <c:pt idx="4294">
                  <c:v>13.931819652167</c:v>
                </c:pt>
                <c:pt idx="4295">
                  <c:v>13.912715375402</c:v>
                </c:pt>
                <c:pt idx="4296">
                  <c:v>13.896625511285</c:v>
                </c:pt>
                <c:pt idx="4297">
                  <c:v>13.887660370355</c:v>
                </c:pt>
                <c:pt idx="4298">
                  <c:v>13.88691444444</c:v>
                </c:pt>
                <c:pt idx="4299">
                  <c:v>13.876482004101</c:v>
                </c:pt>
                <c:pt idx="4300">
                  <c:v>13.875284781316999</c:v>
                </c:pt>
                <c:pt idx="4301">
                  <c:v>13.870108897266</c:v>
                </c:pt>
                <c:pt idx="4302">
                  <c:v>13.870108897266</c:v>
                </c:pt>
                <c:pt idx="4303">
                  <c:v>13.870108897266</c:v>
                </c:pt>
                <c:pt idx="4304">
                  <c:v>13.870108897266</c:v>
                </c:pt>
                <c:pt idx="4305">
                  <c:v>13.870108897266</c:v>
                </c:pt>
                <c:pt idx="4306">
                  <c:v>13.870108897266</c:v>
                </c:pt>
                <c:pt idx="4307">
                  <c:v>13.870108897266</c:v>
                </c:pt>
                <c:pt idx="4308">
                  <c:v>13.870108897266</c:v>
                </c:pt>
                <c:pt idx="4309">
                  <c:v>13.870108897266</c:v>
                </c:pt>
                <c:pt idx="4310">
                  <c:v>13.870108897266</c:v>
                </c:pt>
                <c:pt idx="4311">
                  <c:v>13.870108897266</c:v>
                </c:pt>
                <c:pt idx="4312">
                  <c:v>13.870108897266</c:v>
                </c:pt>
                <c:pt idx="4313">
                  <c:v>13.870108897266</c:v>
                </c:pt>
                <c:pt idx="4314">
                  <c:v>13.856186505744001</c:v>
                </c:pt>
                <c:pt idx="4315">
                  <c:v>13.845223916391999</c:v>
                </c:pt>
                <c:pt idx="4316">
                  <c:v>13.827688160651</c:v>
                </c:pt>
                <c:pt idx="4317">
                  <c:v>13.796437606148</c:v>
                </c:pt>
                <c:pt idx="4318">
                  <c:v>13.786327388499</c:v>
                </c:pt>
                <c:pt idx="4319">
                  <c:v>13.785276777338</c:v>
                </c:pt>
                <c:pt idx="4320">
                  <c:v>13.774783540529</c:v>
                </c:pt>
                <c:pt idx="4321">
                  <c:v>13.771943643904001</c:v>
                </c:pt>
                <c:pt idx="4322">
                  <c:v>13.771943643904001</c:v>
                </c:pt>
                <c:pt idx="4323">
                  <c:v>13.763003055395</c:v>
                </c:pt>
                <c:pt idx="4324">
                  <c:v>13.730708438444999</c:v>
                </c:pt>
                <c:pt idx="4325">
                  <c:v>13.706607314927</c:v>
                </c:pt>
                <c:pt idx="4326">
                  <c:v>13.706606145764001</c:v>
                </c:pt>
                <c:pt idx="4327">
                  <c:v>13.706606145764001</c:v>
                </c:pt>
                <c:pt idx="4328">
                  <c:v>13.706606145764001</c:v>
                </c:pt>
                <c:pt idx="4329">
                  <c:v>13.706606145764001</c:v>
                </c:pt>
                <c:pt idx="4330">
                  <c:v>13.706606145764001</c:v>
                </c:pt>
                <c:pt idx="4331">
                  <c:v>13.706606145764001</c:v>
                </c:pt>
                <c:pt idx="4332">
                  <c:v>13.706604976601</c:v>
                </c:pt>
                <c:pt idx="4333">
                  <c:v>13.705124816401</c:v>
                </c:pt>
                <c:pt idx="4334">
                  <c:v>13.696734903605</c:v>
                </c:pt>
                <c:pt idx="4335">
                  <c:v>13.677547771654</c:v>
                </c:pt>
                <c:pt idx="4336">
                  <c:v>13.656182489264999</c:v>
                </c:pt>
                <c:pt idx="4337">
                  <c:v>13.61122116172</c:v>
                </c:pt>
                <c:pt idx="4338">
                  <c:v>13.610247249045001</c:v>
                </c:pt>
                <c:pt idx="4339">
                  <c:v>13.600761830634999</c:v>
                </c:pt>
                <c:pt idx="4340">
                  <c:v>13.600761830634999</c:v>
                </c:pt>
                <c:pt idx="4341">
                  <c:v>13.600761830634999</c:v>
                </c:pt>
                <c:pt idx="4342">
                  <c:v>13.600761830634999</c:v>
                </c:pt>
                <c:pt idx="4343">
                  <c:v>13.595754306039</c:v>
                </c:pt>
                <c:pt idx="4344">
                  <c:v>13.568849529946</c:v>
                </c:pt>
                <c:pt idx="4345">
                  <c:v>13.568849529946</c:v>
                </c:pt>
                <c:pt idx="4346">
                  <c:v>13.56884719162</c:v>
                </c:pt>
                <c:pt idx="4347">
                  <c:v>13.56884719162</c:v>
                </c:pt>
                <c:pt idx="4348">
                  <c:v>13.563310036241001</c:v>
                </c:pt>
                <c:pt idx="4349">
                  <c:v>13.547955420196001</c:v>
                </c:pt>
                <c:pt idx="4350">
                  <c:v>13.532757471976</c:v>
                </c:pt>
                <c:pt idx="4351">
                  <c:v>13.523357402456</c:v>
                </c:pt>
                <c:pt idx="4352">
                  <c:v>13.503578674089001</c:v>
                </c:pt>
                <c:pt idx="4353">
                  <c:v>13.503578674089001</c:v>
                </c:pt>
                <c:pt idx="4354">
                  <c:v>13.50167644609</c:v>
                </c:pt>
                <c:pt idx="4355">
                  <c:v>13.494293182531001</c:v>
                </c:pt>
                <c:pt idx="4356">
                  <c:v>13.485517445987</c:v>
                </c:pt>
                <c:pt idx="4357">
                  <c:v>13.485517445987</c:v>
                </c:pt>
                <c:pt idx="4358">
                  <c:v>13.485517445987</c:v>
                </c:pt>
                <c:pt idx="4359">
                  <c:v>13.485517445987</c:v>
                </c:pt>
                <c:pt idx="4360">
                  <c:v>13.485517445987</c:v>
                </c:pt>
                <c:pt idx="4361">
                  <c:v>13.485517445987</c:v>
                </c:pt>
                <c:pt idx="4362">
                  <c:v>13.485517445987</c:v>
                </c:pt>
                <c:pt idx="4363">
                  <c:v>13.485517445987</c:v>
                </c:pt>
                <c:pt idx="4364">
                  <c:v>13.485517445987</c:v>
                </c:pt>
                <c:pt idx="4365">
                  <c:v>13.485517445987</c:v>
                </c:pt>
                <c:pt idx="4366">
                  <c:v>13.485517445987</c:v>
                </c:pt>
                <c:pt idx="4367">
                  <c:v>13.485517445987</c:v>
                </c:pt>
                <c:pt idx="4368">
                  <c:v>13.485517445987</c:v>
                </c:pt>
                <c:pt idx="4369">
                  <c:v>13.485517445987</c:v>
                </c:pt>
                <c:pt idx="4370">
                  <c:v>13.485517445987</c:v>
                </c:pt>
                <c:pt idx="4371">
                  <c:v>13.485517445987</c:v>
                </c:pt>
                <c:pt idx="4372">
                  <c:v>13.485517445987</c:v>
                </c:pt>
                <c:pt idx="4373">
                  <c:v>13.485517445987</c:v>
                </c:pt>
                <c:pt idx="4374">
                  <c:v>13.485517445987</c:v>
                </c:pt>
                <c:pt idx="4375">
                  <c:v>13.485517445987</c:v>
                </c:pt>
                <c:pt idx="4376">
                  <c:v>13.485517445987</c:v>
                </c:pt>
                <c:pt idx="4377">
                  <c:v>13.485517445987</c:v>
                </c:pt>
                <c:pt idx="4378">
                  <c:v>13.485517445987</c:v>
                </c:pt>
                <c:pt idx="4379">
                  <c:v>13.485517445987</c:v>
                </c:pt>
                <c:pt idx="4380">
                  <c:v>13.485517445987</c:v>
                </c:pt>
                <c:pt idx="4381">
                  <c:v>13.485517445987</c:v>
                </c:pt>
                <c:pt idx="4382">
                  <c:v>13.485517445987</c:v>
                </c:pt>
                <c:pt idx="4383">
                  <c:v>13.485517445987</c:v>
                </c:pt>
                <c:pt idx="4384">
                  <c:v>13.485517445987</c:v>
                </c:pt>
                <c:pt idx="4385">
                  <c:v>13.485517445987</c:v>
                </c:pt>
                <c:pt idx="4386">
                  <c:v>13.485517445987</c:v>
                </c:pt>
                <c:pt idx="4387">
                  <c:v>13.485517445987</c:v>
                </c:pt>
                <c:pt idx="4388">
                  <c:v>13.485517445987</c:v>
                </c:pt>
                <c:pt idx="4389">
                  <c:v>13.485517445987</c:v>
                </c:pt>
                <c:pt idx="4390">
                  <c:v>13.485517445987</c:v>
                </c:pt>
                <c:pt idx="4391">
                  <c:v>13.485517445987</c:v>
                </c:pt>
                <c:pt idx="4392">
                  <c:v>13.485517445987</c:v>
                </c:pt>
                <c:pt idx="4393">
                  <c:v>13.485517445987</c:v>
                </c:pt>
                <c:pt idx="4394">
                  <c:v>13.485517445987</c:v>
                </c:pt>
                <c:pt idx="4395">
                  <c:v>13.485517445987</c:v>
                </c:pt>
                <c:pt idx="4396">
                  <c:v>13.485517445987</c:v>
                </c:pt>
                <c:pt idx="4397">
                  <c:v>13.485517445987</c:v>
                </c:pt>
                <c:pt idx="4398">
                  <c:v>13.464770650759</c:v>
                </c:pt>
                <c:pt idx="4399">
                  <c:v>13.464067983871001</c:v>
                </c:pt>
                <c:pt idx="4400">
                  <c:v>13.461809091757001</c:v>
                </c:pt>
                <c:pt idx="4401">
                  <c:v>13.456243945907</c:v>
                </c:pt>
                <c:pt idx="4402">
                  <c:v>13.443514100517</c:v>
                </c:pt>
                <c:pt idx="4403">
                  <c:v>13.441968467196</c:v>
                </c:pt>
                <c:pt idx="4404">
                  <c:v>13.419387255416</c:v>
                </c:pt>
                <c:pt idx="4405">
                  <c:v>13.413772935288</c:v>
                </c:pt>
                <c:pt idx="4406">
                  <c:v>13.402353721481999</c:v>
                </c:pt>
                <c:pt idx="4407">
                  <c:v>13.392832059023</c:v>
                </c:pt>
                <c:pt idx="4408">
                  <c:v>13.391120404573</c:v>
                </c:pt>
                <c:pt idx="4409">
                  <c:v>13.380212114942999</c:v>
                </c:pt>
                <c:pt idx="4410">
                  <c:v>13.380210945781</c:v>
                </c:pt>
                <c:pt idx="4411">
                  <c:v>13.380210945781</c:v>
                </c:pt>
                <c:pt idx="4412">
                  <c:v>13.380210945781</c:v>
                </c:pt>
                <c:pt idx="4413">
                  <c:v>13.364064806468001</c:v>
                </c:pt>
                <c:pt idx="4414">
                  <c:v>13.352649100151</c:v>
                </c:pt>
                <c:pt idx="4415">
                  <c:v>13.344319983825001</c:v>
                </c:pt>
                <c:pt idx="4416">
                  <c:v>13.302032531777</c:v>
                </c:pt>
                <c:pt idx="4417">
                  <c:v>13.283635220822999</c:v>
                </c:pt>
                <c:pt idx="4418">
                  <c:v>13.235315421444</c:v>
                </c:pt>
                <c:pt idx="4419">
                  <c:v>13.225384551977999</c:v>
                </c:pt>
                <c:pt idx="4420">
                  <c:v>13.210891608972</c:v>
                </c:pt>
                <c:pt idx="4421">
                  <c:v>13.208148752866</c:v>
                </c:pt>
                <c:pt idx="4422">
                  <c:v>13.20277528029</c:v>
                </c:pt>
                <c:pt idx="4423">
                  <c:v>13.202124056568</c:v>
                </c:pt>
                <c:pt idx="4424">
                  <c:v>13.200028916695</c:v>
                </c:pt>
                <c:pt idx="4425">
                  <c:v>13.183910148303999</c:v>
                </c:pt>
                <c:pt idx="4426">
                  <c:v>13.18116564286</c:v>
                </c:pt>
                <c:pt idx="4427">
                  <c:v>13.18116564286</c:v>
                </c:pt>
                <c:pt idx="4428">
                  <c:v>13.178285994696999</c:v>
                </c:pt>
                <c:pt idx="4429">
                  <c:v>13.164389324758</c:v>
                </c:pt>
                <c:pt idx="4430">
                  <c:v>13.164388155595001</c:v>
                </c:pt>
                <c:pt idx="4431">
                  <c:v>13.158342414365</c:v>
                </c:pt>
                <c:pt idx="4432">
                  <c:v>13.158342414365</c:v>
                </c:pt>
                <c:pt idx="4433">
                  <c:v>13.158342414365</c:v>
                </c:pt>
                <c:pt idx="4434">
                  <c:v>13.158342414365</c:v>
                </c:pt>
                <c:pt idx="4435">
                  <c:v>13.158341245201999</c:v>
                </c:pt>
                <c:pt idx="4436">
                  <c:v>13.158341245201999</c:v>
                </c:pt>
                <c:pt idx="4437">
                  <c:v>13.158341245201999</c:v>
                </c:pt>
                <c:pt idx="4438">
                  <c:v>13.158341245201999</c:v>
                </c:pt>
                <c:pt idx="4439">
                  <c:v>13.126167217573</c:v>
                </c:pt>
                <c:pt idx="4440">
                  <c:v>13.111333882626001</c:v>
                </c:pt>
                <c:pt idx="4441">
                  <c:v>13.108301074126</c:v>
                </c:pt>
                <c:pt idx="4442">
                  <c:v>13.101863663333001</c:v>
                </c:pt>
                <c:pt idx="4443">
                  <c:v>13.097274699046</c:v>
                </c:pt>
                <c:pt idx="4444">
                  <c:v>13.082874119908</c:v>
                </c:pt>
                <c:pt idx="4445">
                  <c:v>13.082872950744999</c:v>
                </c:pt>
                <c:pt idx="4446">
                  <c:v>13.077257461453</c:v>
                </c:pt>
                <c:pt idx="4447">
                  <c:v>13.069689470159</c:v>
                </c:pt>
                <c:pt idx="4448">
                  <c:v>13.04869013575</c:v>
                </c:pt>
                <c:pt idx="4449">
                  <c:v>13.017924783842</c:v>
                </c:pt>
                <c:pt idx="4450">
                  <c:v>13.010338085941999</c:v>
                </c:pt>
                <c:pt idx="4451">
                  <c:v>13.003229575658001</c:v>
                </c:pt>
                <c:pt idx="4452">
                  <c:v>13.003228406494999</c:v>
                </c:pt>
                <c:pt idx="4453">
                  <c:v>13.003228406494999</c:v>
                </c:pt>
                <c:pt idx="4454">
                  <c:v>13.003228406494999</c:v>
                </c:pt>
                <c:pt idx="4455">
                  <c:v>13.003228406494999</c:v>
                </c:pt>
                <c:pt idx="4456">
                  <c:v>13.003228406494999</c:v>
                </c:pt>
                <c:pt idx="4457">
                  <c:v>13.003228406494999</c:v>
                </c:pt>
                <c:pt idx="4458">
                  <c:v>13.003228406494999</c:v>
                </c:pt>
                <c:pt idx="4459">
                  <c:v>13.003228406494999</c:v>
                </c:pt>
                <c:pt idx="4460">
                  <c:v>13.003228406494999</c:v>
                </c:pt>
                <c:pt idx="4461">
                  <c:v>13.003228406494999</c:v>
                </c:pt>
                <c:pt idx="4462">
                  <c:v>13.003227237332</c:v>
                </c:pt>
                <c:pt idx="4463">
                  <c:v>12.986636816128</c:v>
                </c:pt>
                <c:pt idx="4464">
                  <c:v>12.978921510311</c:v>
                </c:pt>
                <c:pt idx="4465">
                  <c:v>12.939036687972999</c:v>
                </c:pt>
                <c:pt idx="4466">
                  <c:v>12.939036687972999</c:v>
                </c:pt>
                <c:pt idx="4467">
                  <c:v>12.939036687972999</c:v>
                </c:pt>
                <c:pt idx="4468">
                  <c:v>12.920724089851999</c:v>
                </c:pt>
                <c:pt idx="4469">
                  <c:v>12.913858765446999</c:v>
                </c:pt>
                <c:pt idx="4470">
                  <c:v>12.898441014606</c:v>
                </c:pt>
                <c:pt idx="4471">
                  <c:v>12.89843867628</c:v>
                </c:pt>
                <c:pt idx="4472">
                  <c:v>12.890486857719999</c:v>
                </c:pt>
                <c:pt idx="4473">
                  <c:v>12.871344495801001</c:v>
                </c:pt>
                <c:pt idx="4474">
                  <c:v>12.871344495801001</c:v>
                </c:pt>
                <c:pt idx="4475">
                  <c:v>12.848569202984001</c:v>
                </c:pt>
                <c:pt idx="4476">
                  <c:v>12.827966214790001</c:v>
                </c:pt>
                <c:pt idx="4477">
                  <c:v>12.82430308687</c:v>
                </c:pt>
                <c:pt idx="4478">
                  <c:v>12.817295265225001</c:v>
                </c:pt>
                <c:pt idx="4479">
                  <c:v>12.793485263262999</c:v>
                </c:pt>
                <c:pt idx="4480">
                  <c:v>12.793485263262999</c:v>
                </c:pt>
                <c:pt idx="4481">
                  <c:v>12.793482924937001</c:v>
                </c:pt>
                <c:pt idx="4482">
                  <c:v>12.787461736128</c:v>
                </c:pt>
                <c:pt idx="4483">
                  <c:v>12.785534955709</c:v>
                </c:pt>
                <c:pt idx="4484">
                  <c:v>12.781884829211</c:v>
                </c:pt>
                <c:pt idx="4485">
                  <c:v>12.770370913212</c:v>
                </c:pt>
                <c:pt idx="4486">
                  <c:v>12.748642021168999</c:v>
                </c:pt>
                <c:pt idx="4487">
                  <c:v>12.747924155163</c:v>
                </c:pt>
                <c:pt idx="4488">
                  <c:v>12.742776331022</c:v>
                </c:pt>
                <c:pt idx="4489">
                  <c:v>12.738462120011</c:v>
                </c:pt>
                <c:pt idx="4490">
                  <c:v>12.726266582055</c:v>
                </c:pt>
                <c:pt idx="4491">
                  <c:v>12.692259141493</c:v>
                </c:pt>
                <c:pt idx="4492">
                  <c:v>12.691130899318001</c:v>
                </c:pt>
                <c:pt idx="4493">
                  <c:v>12.687768386887001</c:v>
                </c:pt>
                <c:pt idx="4494">
                  <c:v>12.686668204622</c:v>
                </c:pt>
                <c:pt idx="4495">
                  <c:v>12.686107006441</c:v>
                </c:pt>
                <c:pt idx="4496">
                  <c:v>12.683790894785</c:v>
                </c:pt>
                <c:pt idx="4497">
                  <c:v>12.679661411508</c:v>
                </c:pt>
                <c:pt idx="4498">
                  <c:v>12.653184549026999</c:v>
                </c:pt>
                <c:pt idx="4499">
                  <c:v>12.640153059615001</c:v>
                </c:pt>
                <c:pt idx="4500">
                  <c:v>12.636504102281</c:v>
                </c:pt>
                <c:pt idx="4501">
                  <c:v>12.632493873616999</c:v>
                </c:pt>
                <c:pt idx="4502">
                  <c:v>12.632493873616999</c:v>
                </c:pt>
                <c:pt idx="4503">
                  <c:v>12.629851565518001</c:v>
                </c:pt>
                <c:pt idx="4504">
                  <c:v>12.62688423014</c:v>
                </c:pt>
                <c:pt idx="4505">
                  <c:v>12.614984490392001</c:v>
                </c:pt>
                <c:pt idx="4506">
                  <c:v>12.614984490392001</c:v>
                </c:pt>
                <c:pt idx="4507">
                  <c:v>12.610077513803001</c:v>
                </c:pt>
                <c:pt idx="4508">
                  <c:v>12.610077513803001</c:v>
                </c:pt>
                <c:pt idx="4509">
                  <c:v>12.610077513803001</c:v>
                </c:pt>
                <c:pt idx="4510">
                  <c:v>12.610077513803001</c:v>
                </c:pt>
                <c:pt idx="4511">
                  <c:v>12.610077513803001</c:v>
                </c:pt>
                <c:pt idx="4512">
                  <c:v>12.610077513803001</c:v>
                </c:pt>
                <c:pt idx="4513">
                  <c:v>12.580705804041999</c:v>
                </c:pt>
                <c:pt idx="4514">
                  <c:v>12.580704634879</c:v>
                </c:pt>
                <c:pt idx="4515">
                  <c:v>12.580703465717001</c:v>
                </c:pt>
                <c:pt idx="4516">
                  <c:v>12.580245153869001</c:v>
                </c:pt>
                <c:pt idx="4517">
                  <c:v>12.557562930917999</c:v>
                </c:pt>
                <c:pt idx="4518">
                  <c:v>12.557409064583</c:v>
                </c:pt>
                <c:pt idx="4519">
                  <c:v>12.542476516336</c:v>
                </c:pt>
                <c:pt idx="4520">
                  <c:v>12.520988471845</c:v>
                </c:pt>
                <c:pt idx="4521">
                  <c:v>12.504752306991</c:v>
                </c:pt>
                <c:pt idx="4522">
                  <c:v>12.502348508119001</c:v>
                </c:pt>
                <c:pt idx="4523">
                  <c:v>12.502348508119001</c:v>
                </c:pt>
                <c:pt idx="4524">
                  <c:v>12.502348508119001</c:v>
                </c:pt>
                <c:pt idx="4525">
                  <c:v>12.500376261795999</c:v>
                </c:pt>
                <c:pt idx="4526">
                  <c:v>12.499520303123001</c:v>
                </c:pt>
                <c:pt idx="4527">
                  <c:v>12.499520303123001</c:v>
                </c:pt>
                <c:pt idx="4528">
                  <c:v>12.499516795633999</c:v>
                </c:pt>
                <c:pt idx="4529">
                  <c:v>12.495849131693999</c:v>
                </c:pt>
                <c:pt idx="4530">
                  <c:v>12.495849131693999</c:v>
                </c:pt>
                <c:pt idx="4531">
                  <c:v>12.495849131693999</c:v>
                </c:pt>
                <c:pt idx="4532">
                  <c:v>12.483100579698</c:v>
                </c:pt>
                <c:pt idx="4533">
                  <c:v>12.482892468706</c:v>
                </c:pt>
                <c:pt idx="4534">
                  <c:v>12.479684285775001</c:v>
                </c:pt>
                <c:pt idx="4535">
                  <c:v>12.469014505373</c:v>
                </c:pt>
                <c:pt idx="4536">
                  <c:v>12.461452359893</c:v>
                </c:pt>
                <c:pt idx="4537">
                  <c:v>12.453845786224999</c:v>
                </c:pt>
                <c:pt idx="4538">
                  <c:v>12.448635996450999</c:v>
                </c:pt>
                <c:pt idx="4539">
                  <c:v>12.428101988866</c:v>
                </c:pt>
                <c:pt idx="4540">
                  <c:v>12.410608973922001</c:v>
                </c:pt>
                <c:pt idx="4541">
                  <c:v>12.405803714503</c:v>
                </c:pt>
                <c:pt idx="4542">
                  <c:v>12.405803714503</c:v>
                </c:pt>
                <c:pt idx="4543">
                  <c:v>12.405801376176999</c:v>
                </c:pt>
                <c:pt idx="4544">
                  <c:v>12.405801376176999</c:v>
                </c:pt>
                <c:pt idx="4545">
                  <c:v>12.404735099634999</c:v>
                </c:pt>
                <c:pt idx="4546">
                  <c:v>12.400440764392</c:v>
                </c:pt>
                <c:pt idx="4547">
                  <c:v>12.400440764392</c:v>
                </c:pt>
                <c:pt idx="4548">
                  <c:v>12.39841109764</c:v>
                </c:pt>
                <c:pt idx="4549">
                  <c:v>12.345354486345</c:v>
                </c:pt>
                <c:pt idx="4550">
                  <c:v>12.320706194602</c:v>
                </c:pt>
                <c:pt idx="4551">
                  <c:v>12.319964945339001</c:v>
                </c:pt>
                <c:pt idx="4552">
                  <c:v>12.319024938387001</c:v>
                </c:pt>
                <c:pt idx="4553">
                  <c:v>12.316950843444999</c:v>
                </c:pt>
                <c:pt idx="4554">
                  <c:v>12.309723078548</c:v>
                </c:pt>
                <c:pt idx="4555">
                  <c:v>12.293054323431001</c:v>
                </c:pt>
                <c:pt idx="4556">
                  <c:v>12.262294817336</c:v>
                </c:pt>
                <c:pt idx="4557">
                  <c:v>12.261919516053</c:v>
                </c:pt>
                <c:pt idx="4558">
                  <c:v>12.261919516053</c:v>
                </c:pt>
                <c:pt idx="4559">
                  <c:v>12.261919516053</c:v>
                </c:pt>
                <c:pt idx="4560">
                  <c:v>12.261919516053</c:v>
                </c:pt>
                <c:pt idx="4561">
                  <c:v>12.259561314533</c:v>
                </c:pt>
                <c:pt idx="4562">
                  <c:v>12.259561314533</c:v>
                </c:pt>
                <c:pt idx="4563">
                  <c:v>12.259561314533</c:v>
                </c:pt>
                <c:pt idx="4564">
                  <c:v>12.259561314533</c:v>
                </c:pt>
                <c:pt idx="4565">
                  <c:v>12.259561314533</c:v>
                </c:pt>
                <c:pt idx="4566">
                  <c:v>12.259561314533</c:v>
                </c:pt>
                <c:pt idx="4567">
                  <c:v>12.259561314533</c:v>
                </c:pt>
                <c:pt idx="4568">
                  <c:v>12.259561314533</c:v>
                </c:pt>
                <c:pt idx="4569">
                  <c:v>12.259561314533</c:v>
                </c:pt>
                <c:pt idx="4570">
                  <c:v>12.259561314533</c:v>
                </c:pt>
                <c:pt idx="4571">
                  <c:v>12.259561314533</c:v>
                </c:pt>
                <c:pt idx="4572">
                  <c:v>12.259561314533</c:v>
                </c:pt>
                <c:pt idx="4573">
                  <c:v>12.259561314533</c:v>
                </c:pt>
                <c:pt idx="4574">
                  <c:v>12.259561314533</c:v>
                </c:pt>
                <c:pt idx="4575">
                  <c:v>12.259561314533</c:v>
                </c:pt>
                <c:pt idx="4576">
                  <c:v>12.259561314533</c:v>
                </c:pt>
                <c:pt idx="4577">
                  <c:v>12.259561314533</c:v>
                </c:pt>
                <c:pt idx="4578">
                  <c:v>12.259561314533</c:v>
                </c:pt>
                <c:pt idx="4579">
                  <c:v>12.259561314533</c:v>
                </c:pt>
                <c:pt idx="4580">
                  <c:v>12.259561314533</c:v>
                </c:pt>
                <c:pt idx="4581">
                  <c:v>12.259561314533</c:v>
                </c:pt>
                <c:pt idx="4582">
                  <c:v>12.259561314533</c:v>
                </c:pt>
                <c:pt idx="4583">
                  <c:v>12.259561314533</c:v>
                </c:pt>
                <c:pt idx="4584">
                  <c:v>12.259561314533</c:v>
                </c:pt>
                <c:pt idx="4585">
                  <c:v>12.259561314533</c:v>
                </c:pt>
                <c:pt idx="4586">
                  <c:v>12.259561314533</c:v>
                </c:pt>
                <c:pt idx="4587">
                  <c:v>12.259561314533</c:v>
                </c:pt>
                <c:pt idx="4588">
                  <c:v>12.259561314533</c:v>
                </c:pt>
                <c:pt idx="4589">
                  <c:v>12.259561314533</c:v>
                </c:pt>
                <c:pt idx="4590">
                  <c:v>12.259561314533</c:v>
                </c:pt>
                <c:pt idx="4591">
                  <c:v>12.259561314533</c:v>
                </c:pt>
                <c:pt idx="4592">
                  <c:v>12.259561314533</c:v>
                </c:pt>
                <c:pt idx="4593">
                  <c:v>12.259561314533</c:v>
                </c:pt>
                <c:pt idx="4594">
                  <c:v>12.259561314533</c:v>
                </c:pt>
                <c:pt idx="4595">
                  <c:v>12.259561314533</c:v>
                </c:pt>
                <c:pt idx="4596">
                  <c:v>12.259561314533</c:v>
                </c:pt>
                <c:pt idx="4597">
                  <c:v>12.259561314533</c:v>
                </c:pt>
                <c:pt idx="4598">
                  <c:v>12.259561314533</c:v>
                </c:pt>
                <c:pt idx="4599">
                  <c:v>12.259561314533</c:v>
                </c:pt>
                <c:pt idx="4600">
                  <c:v>12.259561314533</c:v>
                </c:pt>
                <c:pt idx="4601">
                  <c:v>12.259561314533</c:v>
                </c:pt>
                <c:pt idx="4602">
                  <c:v>12.259561314533</c:v>
                </c:pt>
                <c:pt idx="4603">
                  <c:v>12.259561314533</c:v>
                </c:pt>
                <c:pt idx="4604">
                  <c:v>12.259561314533</c:v>
                </c:pt>
                <c:pt idx="4605">
                  <c:v>12.259561314533</c:v>
                </c:pt>
                <c:pt idx="4606">
                  <c:v>12.259561314533</c:v>
                </c:pt>
                <c:pt idx="4607">
                  <c:v>12.259561314533</c:v>
                </c:pt>
                <c:pt idx="4608">
                  <c:v>12.259561314533</c:v>
                </c:pt>
                <c:pt idx="4609">
                  <c:v>12.259561314533</c:v>
                </c:pt>
                <c:pt idx="4610">
                  <c:v>12.259561314533</c:v>
                </c:pt>
                <c:pt idx="4611">
                  <c:v>12.259561314533</c:v>
                </c:pt>
                <c:pt idx="4612">
                  <c:v>12.259561314533</c:v>
                </c:pt>
                <c:pt idx="4613">
                  <c:v>12.259561314533</c:v>
                </c:pt>
                <c:pt idx="4614">
                  <c:v>12.257675454815001</c:v>
                </c:pt>
                <c:pt idx="4615">
                  <c:v>12.256247906943999</c:v>
                </c:pt>
                <c:pt idx="4616">
                  <c:v>12.253579877262</c:v>
                </c:pt>
                <c:pt idx="4617">
                  <c:v>12.240686349069</c:v>
                </c:pt>
                <c:pt idx="4618">
                  <c:v>12.240685179907</c:v>
                </c:pt>
                <c:pt idx="4619">
                  <c:v>12.233573162134</c:v>
                </c:pt>
                <c:pt idx="4620">
                  <c:v>12.224795087264001</c:v>
                </c:pt>
                <c:pt idx="4621">
                  <c:v>12.215402032722</c:v>
                </c:pt>
                <c:pt idx="4622">
                  <c:v>12.212231263003</c:v>
                </c:pt>
                <c:pt idx="4623">
                  <c:v>12.209213653620999</c:v>
                </c:pt>
                <c:pt idx="4624">
                  <c:v>12.204960239079</c:v>
                </c:pt>
                <c:pt idx="4625">
                  <c:v>12.200200577013</c:v>
                </c:pt>
                <c:pt idx="4626">
                  <c:v>12.19874380007</c:v>
                </c:pt>
                <c:pt idx="4627">
                  <c:v>12.194484539714001</c:v>
                </c:pt>
                <c:pt idx="4628">
                  <c:v>12.194484539714001</c:v>
                </c:pt>
                <c:pt idx="4629">
                  <c:v>12.190858965637</c:v>
                </c:pt>
                <c:pt idx="4630">
                  <c:v>12.190858965637</c:v>
                </c:pt>
                <c:pt idx="4631">
                  <c:v>12.168102379425999</c:v>
                </c:pt>
                <c:pt idx="4632">
                  <c:v>12.16489185817</c:v>
                </c:pt>
                <c:pt idx="4633">
                  <c:v>12.160368367004001</c:v>
                </c:pt>
                <c:pt idx="4634">
                  <c:v>12.159214403246001</c:v>
                </c:pt>
                <c:pt idx="4635">
                  <c:v>12.136346746561999</c:v>
                </c:pt>
                <c:pt idx="4636">
                  <c:v>12.136346746561999</c:v>
                </c:pt>
                <c:pt idx="4637">
                  <c:v>12.136346746561999</c:v>
                </c:pt>
                <c:pt idx="4638">
                  <c:v>12.136345577399</c:v>
                </c:pt>
                <c:pt idx="4639">
                  <c:v>12.136345577399</c:v>
                </c:pt>
                <c:pt idx="4640">
                  <c:v>12.136345577399</c:v>
                </c:pt>
                <c:pt idx="4641">
                  <c:v>12.136345577399</c:v>
                </c:pt>
                <c:pt idx="4642">
                  <c:v>12.136345577399</c:v>
                </c:pt>
                <c:pt idx="4643">
                  <c:v>12.136345577399</c:v>
                </c:pt>
                <c:pt idx="4644">
                  <c:v>12.136345577399</c:v>
                </c:pt>
                <c:pt idx="4645">
                  <c:v>12.136345577399</c:v>
                </c:pt>
                <c:pt idx="4646">
                  <c:v>12.136345577399</c:v>
                </c:pt>
                <c:pt idx="4647">
                  <c:v>12.125860524729999</c:v>
                </c:pt>
                <c:pt idx="4648">
                  <c:v>12.124655117805</c:v>
                </c:pt>
                <c:pt idx="4649">
                  <c:v>12.119900132390001</c:v>
                </c:pt>
                <c:pt idx="4650">
                  <c:v>12.113733967384</c:v>
                </c:pt>
                <c:pt idx="4651">
                  <c:v>12.112594033581001</c:v>
                </c:pt>
                <c:pt idx="4652">
                  <c:v>12.11175223631</c:v>
                </c:pt>
                <c:pt idx="4653">
                  <c:v>12.086505333173999</c:v>
                </c:pt>
                <c:pt idx="4654">
                  <c:v>12.086505333173999</c:v>
                </c:pt>
                <c:pt idx="4655">
                  <c:v>12.085453086586</c:v>
                </c:pt>
                <c:pt idx="4656">
                  <c:v>12.082741797878001</c:v>
                </c:pt>
                <c:pt idx="4657">
                  <c:v>12.076732300697</c:v>
                </c:pt>
                <c:pt idx="4658">
                  <c:v>12.076114982699</c:v>
                </c:pt>
                <c:pt idx="4659">
                  <c:v>12.070954297766001</c:v>
                </c:pt>
                <c:pt idx="4660">
                  <c:v>12.070748525100001</c:v>
                </c:pt>
                <c:pt idx="4661">
                  <c:v>12.065680204034001</c:v>
                </c:pt>
                <c:pt idx="4662">
                  <c:v>12.061813782404</c:v>
                </c:pt>
                <c:pt idx="4663">
                  <c:v>12.061813782404</c:v>
                </c:pt>
                <c:pt idx="4664">
                  <c:v>12.061813782404</c:v>
                </c:pt>
                <c:pt idx="4665">
                  <c:v>12.061813782404</c:v>
                </c:pt>
                <c:pt idx="4666">
                  <c:v>12.061813782404</c:v>
                </c:pt>
                <c:pt idx="4667">
                  <c:v>12.061813782404</c:v>
                </c:pt>
                <c:pt idx="4668">
                  <c:v>12.061813782404</c:v>
                </c:pt>
                <c:pt idx="4669">
                  <c:v>12.061813782404</c:v>
                </c:pt>
                <c:pt idx="4670">
                  <c:v>12.061813782404</c:v>
                </c:pt>
                <c:pt idx="4671">
                  <c:v>12.042627819615999</c:v>
                </c:pt>
                <c:pt idx="4672">
                  <c:v>12.042626650453</c:v>
                </c:pt>
                <c:pt idx="4673">
                  <c:v>12.034139697139</c:v>
                </c:pt>
                <c:pt idx="4674">
                  <c:v>12.028447043097</c:v>
                </c:pt>
                <c:pt idx="4675">
                  <c:v>12.021489354825</c:v>
                </c:pt>
                <c:pt idx="4676">
                  <c:v>12.018122165743</c:v>
                </c:pt>
                <c:pt idx="4677">
                  <c:v>12.01812099658</c:v>
                </c:pt>
                <c:pt idx="4678">
                  <c:v>12.01812099658</c:v>
                </c:pt>
                <c:pt idx="4679">
                  <c:v>12.012830534568</c:v>
                </c:pt>
                <c:pt idx="4680">
                  <c:v>12.009638719918</c:v>
                </c:pt>
                <c:pt idx="4681">
                  <c:v>12.00918040807</c:v>
                </c:pt>
                <c:pt idx="4682">
                  <c:v>11.984877019375</c:v>
                </c:pt>
                <c:pt idx="4683">
                  <c:v>11.984235148956</c:v>
                </c:pt>
                <c:pt idx="4684">
                  <c:v>11.972381006560999</c:v>
                </c:pt>
                <c:pt idx="4685">
                  <c:v>11.967627190308001</c:v>
                </c:pt>
                <c:pt idx="4686">
                  <c:v>11.962971583738</c:v>
                </c:pt>
                <c:pt idx="4687">
                  <c:v>11.962971583738</c:v>
                </c:pt>
                <c:pt idx="4688">
                  <c:v>11.951673962871</c:v>
                </c:pt>
                <c:pt idx="4689">
                  <c:v>11.949791610641</c:v>
                </c:pt>
                <c:pt idx="4690">
                  <c:v>11.945866730868</c:v>
                </c:pt>
                <c:pt idx="4691">
                  <c:v>11.930589279572001</c:v>
                </c:pt>
                <c:pt idx="4692">
                  <c:v>11.920442114975</c:v>
                </c:pt>
                <c:pt idx="4693">
                  <c:v>11.912220561632999</c:v>
                </c:pt>
                <c:pt idx="4694">
                  <c:v>11.909446138129001</c:v>
                </c:pt>
                <c:pt idx="4695">
                  <c:v>11.900666894097</c:v>
                </c:pt>
                <c:pt idx="4696">
                  <c:v>11.900666894097</c:v>
                </c:pt>
                <c:pt idx="4697">
                  <c:v>11.897701897044</c:v>
                </c:pt>
                <c:pt idx="4698">
                  <c:v>11.893520970600999</c:v>
                </c:pt>
                <c:pt idx="4699">
                  <c:v>11.87902218178</c:v>
                </c:pt>
                <c:pt idx="4700">
                  <c:v>11.869612758958</c:v>
                </c:pt>
                <c:pt idx="4701">
                  <c:v>11.869364122627999</c:v>
                </c:pt>
                <c:pt idx="4702">
                  <c:v>11.860768041804</c:v>
                </c:pt>
                <c:pt idx="4703">
                  <c:v>11.860768041804</c:v>
                </c:pt>
                <c:pt idx="4704">
                  <c:v>11.853488228922</c:v>
                </c:pt>
                <c:pt idx="4705">
                  <c:v>11.838025485547</c:v>
                </c:pt>
                <c:pt idx="4706">
                  <c:v>11.834651281488</c:v>
                </c:pt>
                <c:pt idx="4707">
                  <c:v>11.817631361970999</c:v>
                </c:pt>
                <c:pt idx="4708">
                  <c:v>11.807565285149</c:v>
                </c:pt>
                <c:pt idx="4709">
                  <c:v>11.789594082588</c:v>
                </c:pt>
                <c:pt idx="4710">
                  <c:v>11.781059193596001</c:v>
                </c:pt>
                <c:pt idx="4711">
                  <c:v>11.778427407962999</c:v>
                </c:pt>
                <c:pt idx="4712">
                  <c:v>11.778427407962999</c:v>
                </c:pt>
                <c:pt idx="4713">
                  <c:v>11.773984589036001</c:v>
                </c:pt>
                <c:pt idx="4714">
                  <c:v>11.773249185587</c:v>
                </c:pt>
                <c:pt idx="4715">
                  <c:v>11.769179329617</c:v>
                </c:pt>
                <c:pt idx="4716">
                  <c:v>11.769179329617</c:v>
                </c:pt>
                <c:pt idx="4717">
                  <c:v>11.769179329617</c:v>
                </c:pt>
                <c:pt idx="4718">
                  <c:v>11.769179329617</c:v>
                </c:pt>
                <c:pt idx="4719">
                  <c:v>11.766644584503</c:v>
                </c:pt>
                <c:pt idx="4720">
                  <c:v>11.765959455058001</c:v>
                </c:pt>
                <c:pt idx="4721">
                  <c:v>11.765564278006</c:v>
                </c:pt>
                <c:pt idx="4722">
                  <c:v>11.765242758215001</c:v>
                </c:pt>
                <c:pt idx="4723">
                  <c:v>11.751243201942</c:v>
                </c:pt>
                <c:pt idx="4724">
                  <c:v>11.744174443196</c:v>
                </c:pt>
                <c:pt idx="4725">
                  <c:v>11.735415074932</c:v>
                </c:pt>
                <c:pt idx="4726">
                  <c:v>11.72630144058</c:v>
                </c:pt>
                <c:pt idx="4727">
                  <c:v>11.701677710994</c:v>
                </c:pt>
                <c:pt idx="4728">
                  <c:v>11.693735587580001</c:v>
                </c:pt>
                <c:pt idx="4729">
                  <c:v>11.689664562447</c:v>
                </c:pt>
                <c:pt idx="4730">
                  <c:v>11.686189810381</c:v>
                </c:pt>
                <c:pt idx="4731">
                  <c:v>11.682846004556</c:v>
                </c:pt>
                <c:pt idx="4732">
                  <c:v>11.679193539732999</c:v>
                </c:pt>
                <c:pt idx="4733">
                  <c:v>11.669386601532</c:v>
                </c:pt>
                <c:pt idx="4734">
                  <c:v>11.668710825390001</c:v>
                </c:pt>
                <c:pt idx="4735">
                  <c:v>11.662557521176</c:v>
                </c:pt>
                <c:pt idx="4736">
                  <c:v>11.660666984805999</c:v>
                </c:pt>
                <c:pt idx="4737">
                  <c:v>11.654249449782</c:v>
                </c:pt>
                <c:pt idx="4738">
                  <c:v>11.630439447820001</c:v>
                </c:pt>
                <c:pt idx="4739">
                  <c:v>11.630439447820001</c:v>
                </c:pt>
                <c:pt idx="4740">
                  <c:v>11.630439447820001</c:v>
                </c:pt>
                <c:pt idx="4741">
                  <c:v>11.630439447820001</c:v>
                </c:pt>
                <c:pt idx="4742">
                  <c:v>11.630438278657</c:v>
                </c:pt>
                <c:pt idx="4743">
                  <c:v>11.630438278657</c:v>
                </c:pt>
                <c:pt idx="4744">
                  <c:v>11.619463346744</c:v>
                </c:pt>
                <c:pt idx="4745">
                  <c:v>11.619463346744</c:v>
                </c:pt>
                <c:pt idx="4746">
                  <c:v>11.615603940092001</c:v>
                </c:pt>
                <c:pt idx="4747">
                  <c:v>11.610526265722999</c:v>
                </c:pt>
                <c:pt idx="4748">
                  <c:v>11.606353523419999</c:v>
                </c:pt>
                <c:pt idx="4749">
                  <c:v>11.596182975565</c:v>
                </c:pt>
                <c:pt idx="4750">
                  <c:v>11.590490321523999</c:v>
                </c:pt>
                <c:pt idx="4751">
                  <c:v>11.59026934974</c:v>
                </c:pt>
                <c:pt idx="4752">
                  <c:v>11.59026934974</c:v>
                </c:pt>
                <c:pt idx="4753">
                  <c:v>11.576360988172</c:v>
                </c:pt>
                <c:pt idx="4754">
                  <c:v>11.568705309662001</c:v>
                </c:pt>
                <c:pt idx="4755">
                  <c:v>11.565647948743001</c:v>
                </c:pt>
                <c:pt idx="4756">
                  <c:v>11.563736367441001</c:v>
                </c:pt>
                <c:pt idx="4757">
                  <c:v>11.560648608287</c:v>
                </c:pt>
                <c:pt idx="4758">
                  <c:v>11.560647439124001</c:v>
                </c:pt>
                <c:pt idx="4759">
                  <c:v>11.560647439124001</c:v>
                </c:pt>
                <c:pt idx="4760">
                  <c:v>11.560647439124001</c:v>
                </c:pt>
                <c:pt idx="4761">
                  <c:v>11.545350112058999</c:v>
                </c:pt>
                <c:pt idx="4762">
                  <c:v>11.545350112058999</c:v>
                </c:pt>
                <c:pt idx="4763">
                  <c:v>11.543674701658</c:v>
                </c:pt>
                <c:pt idx="4764">
                  <c:v>11.540627863205</c:v>
                </c:pt>
                <c:pt idx="4765">
                  <c:v>11.537163633604001</c:v>
                </c:pt>
                <c:pt idx="4766">
                  <c:v>11.532826039335999</c:v>
                </c:pt>
                <c:pt idx="4767">
                  <c:v>11.513551220168001</c:v>
                </c:pt>
                <c:pt idx="4768">
                  <c:v>11.513548881843001</c:v>
                </c:pt>
                <c:pt idx="4769">
                  <c:v>11.513548881843001</c:v>
                </c:pt>
                <c:pt idx="4770">
                  <c:v>11.513548881843001</c:v>
                </c:pt>
                <c:pt idx="4771">
                  <c:v>11.513548881843001</c:v>
                </c:pt>
                <c:pt idx="4772">
                  <c:v>11.513548881843001</c:v>
                </c:pt>
                <c:pt idx="4773">
                  <c:v>11.513548881843001</c:v>
                </c:pt>
                <c:pt idx="4774">
                  <c:v>11.513548881843001</c:v>
                </c:pt>
                <c:pt idx="4775">
                  <c:v>11.488119589298</c:v>
                </c:pt>
                <c:pt idx="4776">
                  <c:v>11.478984919750999</c:v>
                </c:pt>
                <c:pt idx="4777">
                  <c:v>11.45937922749</c:v>
                </c:pt>
                <c:pt idx="4778">
                  <c:v>11.448831040026</c:v>
                </c:pt>
                <c:pt idx="4779">
                  <c:v>11.442841418615</c:v>
                </c:pt>
                <c:pt idx="4780">
                  <c:v>11.435730570004999</c:v>
                </c:pt>
                <c:pt idx="4781">
                  <c:v>11.418935545297</c:v>
                </c:pt>
                <c:pt idx="4782">
                  <c:v>11.402733286167001</c:v>
                </c:pt>
                <c:pt idx="4783">
                  <c:v>11.395995400515</c:v>
                </c:pt>
                <c:pt idx="4784">
                  <c:v>11.382717217735999</c:v>
                </c:pt>
                <c:pt idx="4785">
                  <c:v>11.35348580752</c:v>
                </c:pt>
                <c:pt idx="4786">
                  <c:v>11.344808280658</c:v>
                </c:pt>
                <c:pt idx="4787">
                  <c:v>11.301667339711001</c:v>
                </c:pt>
                <c:pt idx="4788">
                  <c:v>11.300198871138999</c:v>
                </c:pt>
                <c:pt idx="4789">
                  <c:v>11.299792002458</c:v>
                </c:pt>
                <c:pt idx="4790">
                  <c:v>11.299355904705999</c:v>
                </c:pt>
                <c:pt idx="4791">
                  <c:v>11.298846149692</c:v>
                </c:pt>
                <c:pt idx="4792">
                  <c:v>11.295833216961</c:v>
                </c:pt>
                <c:pt idx="4793">
                  <c:v>11.286573446986999</c:v>
                </c:pt>
                <c:pt idx="4794">
                  <c:v>11.286573446986999</c:v>
                </c:pt>
                <c:pt idx="4795">
                  <c:v>11.282666104656</c:v>
                </c:pt>
                <c:pt idx="4796">
                  <c:v>11.278796175538</c:v>
                </c:pt>
                <c:pt idx="4797">
                  <c:v>11.278796175538</c:v>
                </c:pt>
                <c:pt idx="4798">
                  <c:v>11.278796175538</c:v>
                </c:pt>
                <c:pt idx="4799">
                  <c:v>11.278134429350001</c:v>
                </c:pt>
                <c:pt idx="4800">
                  <c:v>11.276094240132</c:v>
                </c:pt>
                <c:pt idx="4801">
                  <c:v>11.269465086627999</c:v>
                </c:pt>
                <c:pt idx="4802">
                  <c:v>11.269465086627999</c:v>
                </c:pt>
                <c:pt idx="4803">
                  <c:v>11.269465086627999</c:v>
                </c:pt>
                <c:pt idx="4804">
                  <c:v>11.269465086627999</c:v>
                </c:pt>
                <c:pt idx="4805">
                  <c:v>11.269465086627999</c:v>
                </c:pt>
                <c:pt idx="4806">
                  <c:v>11.269465086627999</c:v>
                </c:pt>
                <c:pt idx="4807">
                  <c:v>11.269465086627999</c:v>
                </c:pt>
                <c:pt idx="4808">
                  <c:v>11.269465086627999</c:v>
                </c:pt>
                <c:pt idx="4809">
                  <c:v>11.269463917465</c:v>
                </c:pt>
                <c:pt idx="4810">
                  <c:v>11.269463917465</c:v>
                </c:pt>
                <c:pt idx="4811">
                  <c:v>11.269463917465</c:v>
                </c:pt>
                <c:pt idx="4812">
                  <c:v>11.269463917465</c:v>
                </c:pt>
                <c:pt idx="4813">
                  <c:v>11.269463917465</c:v>
                </c:pt>
                <c:pt idx="4814">
                  <c:v>11.269463917465</c:v>
                </c:pt>
                <c:pt idx="4815">
                  <c:v>11.269463917465</c:v>
                </c:pt>
                <c:pt idx="4816">
                  <c:v>11.268316968683999</c:v>
                </c:pt>
                <c:pt idx="4817">
                  <c:v>11.268316968683999</c:v>
                </c:pt>
                <c:pt idx="4818">
                  <c:v>11.258645653377</c:v>
                </c:pt>
                <c:pt idx="4819">
                  <c:v>11.252522747397</c:v>
                </c:pt>
                <c:pt idx="4820">
                  <c:v>11.252522747397</c:v>
                </c:pt>
                <c:pt idx="4821">
                  <c:v>11.242757899060001</c:v>
                </c:pt>
                <c:pt idx="4822">
                  <c:v>11.242757899060001</c:v>
                </c:pt>
                <c:pt idx="4823">
                  <c:v>11.242757899060001</c:v>
                </c:pt>
                <c:pt idx="4824">
                  <c:v>11.242757899060001</c:v>
                </c:pt>
                <c:pt idx="4825">
                  <c:v>11.242757899060001</c:v>
                </c:pt>
                <c:pt idx="4826">
                  <c:v>11.226729823352001</c:v>
                </c:pt>
                <c:pt idx="4827">
                  <c:v>11.223182605033999</c:v>
                </c:pt>
                <c:pt idx="4828">
                  <c:v>11.222821333704999</c:v>
                </c:pt>
                <c:pt idx="4829">
                  <c:v>11.221172814051</c:v>
                </c:pt>
                <c:pt idx="4830">
                  <c:v>11.220629153314</c:v>
                </c:pt>
                <c:pt idx="4831">
                  <c:v>11.220629153314</c:v>
                </c:pt>
                <c:pt idx="4832">
                  <c:v>11.220629153314</c:v>
                </c:pt>
                <c:pt idx="4833">
                  <c:v>11.213850346960999</c:v>
                </c:pt>
                <c:pt idx="4834">
                  <c:v>11.210496018671</c:v>
                </c:pt>
                <c:pt idx="4835">
                  <c:v>11.210277385213001</c:v>
                </c:pt>
                <c:pt idx="4836">
                  <c:v>11.199113048914001</c:v>
                </c:pt>
                <c:pt idx="4837">
                  <c:v>11.177835453741</c:v>
                </c:pt>
                <c:pt idx="4838">
                  <c:v>11.169784598179</c:v>
                </c:pt>
                <c:pt idx="4839">
                  <c:v>11.155405063971999</c:v>
                </c:pt>
                <c:pt idx="4840">
                  <c:v>11.15506249925</c:v>
                </c:pt>
                <c:pt idx="4841">
                  <c:v>11.15506249925</c:v>
                </c:pt>
                <c:pt idx="4842">
                  <c:v>11.148200682333</c:v>
                </c:pt>
                <c:pt idx="4843">
                  <c:v>11.144700208683</c:v>
                </c:pt>
                <c:pt idx="4844">
                  <c:v>11.144700208683</c:v>
                </c:pt>
                <c:pt idx="4845">
                  <c:v>11.140401196789</c:v>
                </c:pt>
                <c:pt idx="4846">
                  <c:v>11.137431523085001</c:v>
                </c:pt>
                <c:pt idx="4847">
                  <c:v>11.127277343511</c:v>
                </c:pt>
                <c:pt idx="4848">
                  <c:v>11.114268068194001</c:v>
                </c:pt>
                <c:pt idx="4849">
                  <c:v>11.101319589347</c:v>
                </c:pt>
                <c:pt idx="4850">
                  <c:v>11.100463762122001</c:v>
                </c:pt>
                <c:pt idx="4851">
                  <c:v>11.09928407678</c:v>
                </c:pt>
                <c:pt idx="4852">
                  <c:v>11.09928407678</c:v>
                </c:pt>
                <c:pt idx="4853">
                  <c:v>11.096089923804</c:v>
                </c:pt>
                <c:pt idx="4854">
                  <c:v>11.096089923804</c:v>
                </c:pt>
                <c:pt idx="4855">
                  <c:v>11.085027304675</c:v>
                </c:pt>
                <c:pt idx="4856">
                  <c:v>11.079819853227001</c:v>
                </c:pt>
                <c:pt idx="4857">
                  <c:v>11.074916384127</c:v>
                </c:pt>
                <c:pt idx="4858">
                  <c:v>11.074915214963999</c:v>
                </c:pt>
                <c:pt idx="4859">
                  <c:v>11.074010282898</c:v>
                </c:pt>
                <c:pt idx="4860">
                  <c:v>11.059769879073</c:v>
                </c:pt>
                <c:pt idx="4861">
                  <c:v>11.059232064150001</c:v>
                </c:pt>
                <c:pt idx="4862">
                  <c:v>11.037979021398</c:v>
                </c:pt>
                <c:pt idx="4863">
                  <c:v>11.036809858522</c:v>
                </c:pt>
                <c:pt idx="4864">
                  <c:v>11.036809858522</c:v>
                </c:pt>
                <c:pt idx="4865">
                  <c:v>11.033605183080001</c:v>
                </c:pt>
                <c:pt idx="4866">
                  <c:v>11.033605183080001</c:v>
                </c:pt>
                <c:pt idx="4867">
                  <c:v>11.033605183080001</c:v>
                </c:pt>
                <c:pt idx="4868">
                  <c:v>11.033605183080001</c:v>
                </c:pt>
                <c:pt idx="4869">
                  <c:v>11.033605183080001</c:v>
                </c:pt>
                <c:pt idx="4870">
                  <c:v>11.033605183080001</c:v>
                </c:pt>
                <c:pt idx="4871">
                  <c:v>11.033605183080001</c:v>
                </c:pt>
                <c:pt idx="4872">
                  <c:v>11.033605183080001</c:v>
                </c:pt>
                <c:pt idx="4873">
                  <c:v>11.033605183080001</c:v>
                </c:pt>
                <c:pt idx="4874">
                  <c:v>11.033605183080001</c:v>
                </c:pt>
                <c:pt idx="4875">
                  <c:v>11.033605183080001</c:v>
                </c:pt>
                <c:pt idx="4876">
                  <c:v>11.033605183080001</c:v>
                </c:pt>
                <c:pt idx="4877">
                  <c:v>11.033605183080001</c:v>
                </c:pt>
                <c:pt idx="4878">
                  <c:v>11.033605183080001</c:v>
                </c:pt>
                <c:pt idx="4879">
                  <c:v>11.033605183080001</c:v>
                </c:pt>
                <c:pt idx="4880">
                  <c:v>11.033605183080001</c:v>
                </c:pt>
                <c:pt idx="4881">
                  <c:v>11.033605183080001</c:v>
                </c:pt>
                <c:pt idx="4882">
                  <c:v>11.033605183080001</c:v>
                </c:pt>
                <c:pt idx="4883">
                  <c:v>11.033605183080001</c:v>
                </c:pt>
                <c:pt idx="4884">
                  <c:v>11.033605183080001</c:v>
                </c:pt>
                <c:pt idx="4885">
                  <c:v>11.033605183080001</c:v>
                </c:pt>
                <c:pt idx="4886">
                  <c:v>11.033605183080001</c:v>
                </c:pt>
                <c:pt idx="4887">
                  <c:v>11.033605183080001</c:v>
                </c:pt>
                <c:pt idx="4888">
                  <c:v>11.033605183080001</c:v>
                </c:pt>
                <c:pt idx="4889">
                  <c:v>11.033605183080001</c:v>
                </c:pt>
                <c:pt idx="4890">
                  <c:v>11.033605183080001</c:v>
                </c:pt>
                <c:pt idx="4891">
                  <c:v>11.033605183080001</c:v>
                </c:pt>
                <c:pt idx="4892">
                  <c:v>11.033605183080001</c:v>
                </c:pt>
                <c:pt idx="4893">
                  <c:v>11.033605183080001</c:v>
                </c:pt>
                <c:pt idx="4894">
                  <c:v>11.033605183080001</c:v>
                </c:pt>
                <c:pt idx="4895">
                  <c:v>11.033605183080001</c:v>
                </c:pt>
                <c:pt idx="4896">
                  <c:v>11.033605183080001</c:v>
                </c:pt>
                <c:pt idx="4897">
                  <c:v>11.033605183080001</c:v>
                </c:pt>
                <c:pt idx="4898">
                  <c:v>11.033605183080001</c:v>
                </c:pt>
                <c:pt idx="4899">
                  <c:v>11.033605183080001</c:v>
                </c:pt>
                <c:pt idx="4900">
                  <c:v>11.033605183080001</c:v>
                </c:pt>
                <c:pt idx="4901">
                  <c:v>11.033605183080001</c:v>
                </c:pt>
                <c:pt idx="4902">
                  <c:v>11.033605183080001</c:v>
                </c:pt>
                <c:pt idx="4903">
                  <c:v>11.033605183080001</c:v>
                </c:pt>
                <c:pt idx="4904">
                  <c:v>11.033605183080001</c:v>
                </c:pt>
                <c:pt idx="4905">
                  <c:v>11.033605183080001</c:v>
                </c:pt>
                <c:pt idx="4906">
                  <c:v>11.033605183080001</c:v>
                </c:pt>
                <c:pt idx="4907">
                  <c:v>11.033605183080001</c:v>
                </c:pt>
                <c:pt idx="4908">
                  <c:v>11.033605183080001</c:v>
                </c:pt>
                <c:pt idx="4909">
                  <c:v>11.033605183080001</c:v>
                </c:pt>
                <c:pt idx="4910">
                  <c:v>11.033605183080001</c:v>
                </c:pt>
                <c:pt idx="4911">
                  <c:v>11.033605183080001</c:v>
                </c:pt>
                <c:pt idx="4912">
                  <c:v>11.033605183080001</c:v>
                </c:pt>
                <c:pt idx="4913">
                  <c:v>11.033605183080001</c:v>
                </c:pt>
                <c:pt idx="4914">
                  <c:v>11.033605183080001</c:v>
                </c:pt>
                <c:pt idx="4915">
                  <c:v>11.033605183080001</c:v>
                </c:pt>
                <c:pt idx="4916">
                  <c:v>11.033605183080001</c:v>
                </c:pt>
                <c:pt idx="4917">
                  <c:v>11.033605183080001</c:v>
                </c:pt>
                <c:pt idx="4918">
                  <c:v>11.033605183080001</c:v>
                </c:pt>
                <c:pt idx="4919">
                  <c:v>11.033605183080001</c:v>
                </c:pt>
                <c:pt idx="4920">
                  <c:v>11.033605183080001</c:v>
                </c:pt>
                <c:pt idx="4921">
                  <c:v>11.033605183080001</c:v>
                </c:pt>
                <c:pt idx="4922">
                  <c:v>11.033605183080001</c:v>
                </c:pt>
                <c:pt idx="4923">
                  <c:v>11.033605183080001</c:v>
                </c:pt>
                <c:pt idx="4924">
                  <c:v>11.024820093233</c:v>
                </c:pt>
                <c:pt idx="4925">
                  <c:v>11.019388162513</c:v>
                </c:pt>
                <c:pt idx="4926">
                  <c:v>11.001506985493</c:v>
                </c:pt>
                <c:pt idx="4927">
                  <c:v>11.001506985493</c:v>
                </c:pt>
                <c:pt idx="4928">
                  <c:v>11.001506985493</c:v>
                </c:pt>
                <c:pt idx="4929">
                  <c:v>11.001506985493</c:v>
                </c:pt>
                <c:pt idx="4930">
                  <c:v>11.001506985493</c:v>
                </c:pt>
                <c:pt idx="4931">
                  <c:v>11.001506985493</c:v>
                </c:pt>
                <c:pt idx="4932">
                  <c:v>11.001506985493</c:v>
                </c:pt>
                <c:pt idx="4933">
                  <c:v>11.001506985493</c:v>
                </c:pt>
                <c:pt idx="4934">
                  <c:v>11.001506985493</c:v>
                </c:pt>
                <c:pt idx="4935">
                  <c:v>11.001105962626999</c:v>
                </c:pt>
                <c:pt idx="4936">
                  <c:v>10.987731908493</c:v>
                </c:pt>
                <c:pt idx="4937">
                  <c:v>10.973616605095</c:v>
                </c:pt>
                <c:pt idx="4938">
                  <c:v>10.973616605095</c:v>
                </c:pt>
                <c:pt idx="4939">
                  <c:v>10.965286319606999</c:v>
                </c:pt>
                <c:pt idx="4940">
                  <c:v>10.965285150444</c:v>
                </c:pt>
                <c:pt idx="4941">
                  <c:v>10.965285150444</c:v>
                </c:pt>
                <c:pt idx="4942">
                  <c:v>10.965285150444</c:v>
                </c:pt>
                <c:pt idx="4943">
                  <c:v>10.965285150444</c:v>
                </c:pt>
                <c:pt idx="4944">
                  <c:v>10.965285150444</c:v>
                </c:pt>
                <c:pt idx="4945">
                  <c:v>10.965285150444</c:v>
                </c:pt>
                <c:pt idx="4946">
                  <c:v>10.965285150444</c:v>
                </c:pt>
                <c:pt idx="4947">
                  <c:v>10.965283981281001</c:v>
                </c:pt>
                <c:pt idx="4948">
                  <c:v>10.96025424259</c:v>
                </c:pt>
                <c:pt idx="4949">
                  <c:v>10.948401269356999</c:v>
                </c:pt>
                <c:pt idx="4950">
                  <c:v>10.946365756791</c:v>
                </c:pt>
                <c:pt idx="4951">
                  <c:v>10.945870031730999</c:v>
                </c:pt>
                <c:pt idx="4952">
                  <c:v>10.945870031730999</c:v>
                </c:pt>
                <c:pt idx="4953">
                  <c:v>10.934827288371</c:v>
                </c:pt>
                <c:pt idx="4954">
                  <c:v>10.927615891755</c:v>
                </c:pt>
                <c:pt idx="4955">
                  <c:v>10.913345089695</c:v>
                </c:pt>
                <c:pt idx="4956">
                  <c:v>10.907079545845001</c:v>
                </c:pt>
                <c:pt idx="4957">
                  <c:v>10.905035849138001</c:v>
                </c:pt>
                <c:pt idx="4958">
                  <c:v>10.903836288028</c:v>
                </c:pt>
                <c:pt idx="4959">
                  <c:v>10.898586746715999</c:v>
                </c:pt>
                <c:pt idx="4960">
                  <c:v>10.880609698341001</c:v>
                </c:pt>
                <c:pt idx="4961">
                  <c:v>10.880609698341001</c:v>
                </c:pt>
                <c:pt idx="4962">
                  <c:v>10.880609698341001</c:v>
                </c:pt>
                <c:pt idx="4963">
                  <c:v>10.877299798239999</c:v>
                </c:pt>
                <c:pt idx="4964">
                  <c:v>10.87431141793</c:v>
                </c:pt>
                <c:pt idx="4965">
                  <c:v>10.861998963687</c:v>
                </c:pt>
                <c:pt idx="4966">
                  <c:v>10.857517562385</c:v>
                </c:pt>
                <c:pt idx="4967">
                  <c:v>10.856310986297</c:v>
                </c:pt>
                <c:pt idx="4968">
                  <c:v>10.855076350299999</c:v>
                </c:pt>
                <c:pt idx="4969">
                  <c:v>10.835859989276999</c:v>
                </c:pt>
                <c:pt idx="4970">
                  <c:v>10.830764777464999</c:v>
                </c:pt>
                <c:pt idx="4971">
                  <c:v>10.829497404908</c:v>
                </c:pt>
                <c:pt idx="4972">
                  <c:v>10.819340887007</c:v>
                </c:pt>
                <c:pt idx="4973">
                  <c:v>10.818995983959001</c:v>
                </c:pt>
                <c:pt idx="4974">
                  <c:v>10.813051959899999</c:v>
                </c:pt>
                <c:pt idx="4975">
                  <c:v>10.796341114918</c:v>
                </c:pt>
                <c:pt idx="4976">
                  <c:v>10.788414190621999</c:v>
                </c:pt>
                <c:pt idx="4977">
                  <c:v>10.788414190621999</c:v>
                </c:pt>
                <c:pt idx="4978">
                  <c:v>10.785940241977</c:v>
                </c:pt>
                <c:pt idx="4979">
                  <c:v>10.777473164431999</c:v>
                </c:pt>
                <c:pt idx="4980">
                  <c:v>10.777473164431999</c:v>
                </c:pt>
                <c:pt idx="4981">
                  <c:v>10.770862717532999</c:v>
                </c:pt>
                <c:pt idx="4982">
                  <c:v>10.766306489807</c:v>
                </c:pt>
                <c:pt idx="4983">
                  <c:v>10.766041089833999</c:v>
                </c:pt>
                <c:pt idx="4984">
                  <c:v>10.763692241616999</c:v>
                </c:pt>
                <c:pt idx="4985">
                  <c:v>10.754849862788999</c:v>
                </c:pt>
                <c:pt idx="4986">
                  <c:v>10.749336090668001</c:v>
                </c:pt>
                <c:pt idx="4987">
                  <c:v>10.738259441584001</c:v>
                </c:pt>
                <c:pt idx="4988">
                  <c:v>10.734817426077999</c:v>
                </c:pt>
                <c:pt idx="4989">
                  <c:v>10.722736466084999</c:v>
                </c:pt>
                <c:pt idx="4990">
                  <c:v>10.722736466084999</c:v>
                </c:pt>
                <c:pt idx="4991">
                  <c:v>10.721882977185</c:v>
                </c:pt>
                <c:pt idx="4992">
                  <c:v>10.721882977185</c:v>
                </c:pt>
                <c:pt idx="4993">
                  <c:v>10.71902671228</c:v>
                </c:pt>
                <c:pt idx="4994">
                  <c:v>10.719025543117001</c:v>
                </c:pt>
                <c:pt idx="4995">
                  <c:v>10.716784257884999</c:v>
                </c:pt>
                <c:pt idx="4996">
                  <c:v>10.704168990456999</c:v>
                </c:pt>
                <c:pt idx="4997">
                  <c:v>10.704168990456999</c:v>
                </c:pt>
                <c:pt idx="4998">
                  <c:v>10.695353502374999</c:v>
                </c:pt>
                <c:pt idx="4999">
                  <c:v>10.694003119254001</c:v>
                </c:pt>
                <c:pt idx="5000">
                  <c:v>10.664774047363</c:v>
                </c:pt>
                <c:pt idx="5001">
                  <c:v>10.644279791317</c:v>
                </c:pt>
                <c:pt idx="5002">
                  <c:v>10.644278622153999</c:v>
                </c:pt>
                <c:pt idx="5003">
                  <c:v>10.615169202539001</c:v>
                </c:pt>
                <c:pt idx="5004">
                  <c:v>10.609075127969</c:v>
                </c:pt>
                <c:pt idx="5005">
                  <c:v>10.609075127969</c:v>
                </c:pt>
                <c:pt idx="5006">
                  <c:v>10.601587808913999</c:v>
                </c:pt>
                <c:pt idx="5007">
                  <c:v>10.601587808913999</c:v>
                </c:pt>
                <c:pt idx="5008">
                  <c:v>10.601143527021</c:v>
                </c:pt>
                <c:pt idx="5009">
                  <c:v>10.598612104581999</c:v>
                </c:pt>
                <c:pt idx="5010">
                  <c:v>10.580544046316</c:v>
                </c:pt>
                <c:pt idx="5011">
                  <c:v>10.578909556616001</c:v>
                </c:pt>
                <c:pt idx="5012">
                  <c:v>10.575959758681</c:v>
                </c:pt>
                <c:pt idx="5013">
                  <c:v>10.575959758681</c:v>
                </c:pt>
                <c:pt idx="5014">
                  <c:v>10.575652268843999</c:v>
                </c:pt>
                <c:pt idx="5015">
                  <c:v>10.572335353766</c:v>
                </c:pt>
                <c:pt idx="5016">
                  <c:v>10.568277189425</c:v>
                </c:pt>
                <c:pt idx="5017">
                  <c:v>10.545688962668001</c:v>
                </c:pt>
                <c:pt idx="5018">
                  <c:v>10.543223198164</c:v>
                </c:pt>
                <c:pt idx="5019">
                  <c:v>10.543223198164</c:v>
                </c:pt>
                <c:pt idx="5020">
                  <c:v>10.543223198164</c:v>
                </c:pt>
                <c:pt idx="5021">
                  <c:v>10.543223198164</c:v>
                </c:pt>
                <c:pt idx="5022">
                  <c:v>10.543223198164</c:v>
                </c:pt>
                <c:pt idx="5023">
                  <c:v>10.540591412531001</c:v>
                </c:pt>
                <c:pt idx="5024">
                  <c:v>10.540590243367999</c:v>
                </c:pt>
                <c:pt idx="5025">
                  <c:v>10.540590243367999</c:v>
                </c:pt>
                <c:pt idx="5026">
                  <c:v>10.540590243367999</c:v>
                </c:pt>
                <c:pt idx="5027">
                  <c:v>10.540590243367999</c:v>
                </c:pt>
                <c:pt idx="5028">
                  <c:v>10.537299049873001</c:v>
                </c:pt>
                <c:pt idx="5029">
                  <c:v>10.532472745523</c:v>
                </c:pt>
                <c:pt idx="5030">
                  <c:v>10.530972709553</c:v>
                </c:pt>
                <c:pt idx="5031">
                  <c:v>10.530420864676</c:v>
                </c:pt>
                <c:pt idx="5032">
                  <c:v>10.530420864676</c:v>
                </c:pt>
                <c:pt idx="5033">
                  <c:v>10.530419695513</c:v>
                </c:pt>
                <c:pt idx="5034">
                  <c:v>10.530419695513</c:v>
                </c:pt>
                <c:pt idx="5035">
                  <c:v>10.530068946649999</c:v>
                </c:pt>
                <c:pt idx="5036">
                  <c:v>10.526038842218</c:v>
                </c:pt>
                <c:pt idx="5037">
                  <c:v>10.512487075327</c:v>
                </c:pt>
                <c:pt idx="5038">
                  <c:v>10.512487075327</c:v>
                </c:pt>
                <c:pt idx="5039">
                  <c:v>10.512487075327</c:v>
                </c:pt>
                <c:pt idx="5040">
                  <c:v>10.512487075327</c:v>
                </c:pt>
                <c:pt idx="5041">
                  <c:v>10.510631613843</c:v>
                </c:pt>
                <c:pt idx="5042">
                  <c:v>10.492218467715</c:v>
                </c:pt>
                <c:pt idx="5043">
                  <c:v>10.490898482829</c:v>
                </c:pt>
                <c:pt idx="5044">
                  <c:v>10.486994647987</c:v>
                </c:pt>
                <c:pt idx="5045">
                  <c:v>10.486441633947001</c:v>
                </c:pt>
                <c:pt idx="5046">
                  <c:v>10.480388877739999</c:v>
                </c:pt>
                <c:pt idx="5047">
                  <c:v>10.467394801539999</c:v>
                </c:pt>
                <c:pt idx="5048">
                  <c:v>10.467394801539999</c:v>
                </c:pt>
                <c:pt idx="5049">
                  <c:v>10.463436016044</c:v>
                </c:pt>
                <c:pt idx="5050">
                  <c:v>10.463436016044</c:v>
                </c:pt>
                <c:pt idx="5051">
                  <c:v>10.440677091507</c:v>
                </c:pt>
                <c:pt idx="5052">
                  <c:v>10.43832005915</c:v>
                </c:pt>
                <c:pt idx="5053">
                  <c:v>10.417021419045</c:v>
                </c:pt>
                <c:pt idx="5054">
                  <c:v>10.417020249882</c:v>
                </c:pt>
                <c:pt idx="5055">
                  <c:v>10.417020249882</c:v>
                </c:pt>
                <c:pt idx="5056">
                  <c:v>10.417020249882</c:v>
                </c:pt>
                <c:pt idx="5057">
                  <c:v>10.417020249882</c:v>
                </c:pt>
                <c:pt idx="5058">
                  <c:v>10.417020249882</c:v>
                </c:pt>
                <c:pt idx="5059">
                  <c:v>10.406829826258001</c:v>
                </c:pt>
                <c:pt idx="5060">
                  <c:v>10.406829826258001</c:v>
                </c:pt>
                <c:pt idx="5061">
                  <c:v>10.406829826258001</c:v>
                </c:pt>
                <c:pt idx="5062">
                  <c:v>10.403559677695</c:v>
                </c:pt>
                <c:pt idx="5063">
                  <c:v>10.403558508532001</c:v>
                </c:pt>
                <c:pt idx="5064">
                  <c:v>10.402584595857</c:v>
                </c:pt>
                <c:pt idx="5065">
                  <c:v>10.402584595857</c:v>
                </c:pt>
                <c:pt idx="5066">
                  <c:v>10.402584595857</c:v>
                </c:pt>
                <c:pt idx="5067">
                  <c:v>10.402582257531</c:v>
                </c:pt>
                <c:pt idx="5068">
                  <c:v>10.402582257531</c:v>
                </c:pt>
                <c:pt idx="5069">
                  <c:v>10.402582257531</c:v>
                </c:pt>
                <c:pt idx="5070">
                  <c:v>10.402582257531</c:v>
                </c:pt>
                <c:pt idx="5071">
                  <c:v>10.402582257531</c:v>
                </c:pt>
                <c:pt idx="5072">
                  <c:v>10.402582257531</c:v>
                </c:pt>
                <c:pt idx="5073">
                  <c:v>10.402582257531</c:v>
                </c:pt>
                <c:pt idx="5074">
                  <c:v>10.402582257531</c:v>
                </c:pt>
                <c:pt idx="5075">
                  <c:v>10.402582257531</c:v>
                </c:pt>
                <c:pt idx="5076">
                  <c:v>10.402582257531</c:v>
                </c:pt>
                <c:pt idx="5077">
                  <c:v>10.402582257531</c:v>
                </c:pt>
                <c:pt idx="5078">
                  <c:v>10.402582257531</c:v>
                </c:pt>
                <c:pt idx="5079">
                  <c:v>10.402582257531</c:v>
                </c:pt>
                <c:pt idx="5080">
                  <c:v>10.402582257531</c:v>
                </c:pt>
                <c:pt idx="5081">
                  <c:v>10.402582257531</c:v>
                </c:pt>
                <c:pt idx="5082">
                  <c:v>10.402582257531</c:v>
                </c:pt>
                <c:pt idx="5083">
                  <c:v>10.402582257531</c:v>
                </c:pt>
                <c:pt idx="5084">
                  <c:v>10.402582257531</c:v>
                </c:pt>
                <c:pt idx="5085">
                  <c:v>10.402582257531</c:v>
                </c:pt>
                <c:pt idx="5086">
                  <c:v>10.402582257531</c:v>
                </c:pt>
                <c:pt idx="5087">
                  <c:v>10.402582257531</c:v>
                </c:pt>
                <c:pt idx="5088">
                  <c:v>10.402582257531</c:v>
                </c:pt>
                <c:pt idx="5089">
                  <c:v>10.402582257531</c:v>
                </c:pt>
                <c:pt idx="5090">
                  <c:v>10.402582257531</c:v>
                </c:pt>
                <c:pt idx="5091">
                  <c:v>10.402582257531</c:v>
                </c:pt>
                <c:pt idx="5092">
                  <c:v>10.394144409058001</c:v>
                </c:pt>
                <c:pt idx="5093">
                  <c:v>10.384632099901999</c:v>
                </c:pt>
                <c:pt idx="5094">
                  <c:v>10.379542733904</c:v>
                </c:pt>
                <c:pt idx="5095">
                  <c:v>10.372033200754</c:v>
                </c:pt>
                <c:pt idx="5096">
                  <c:v>10.359861046056</c:v>
                </c:pt>
                <c:pt idx="5097">
                  <c:v>10.342919875989001</c:v>
                </c:pt>
                <c:pt idx="5098">
                  <c:v>10.33848056455</c:v>
                </c:pt>
                <c:pt idx="5099">
                  <c:v>10.33848056455</c:v>
                </c:pt>
                <c:pt idx="5100">
                  <c:v>10.33848056455</c:v>
                </c:pt>
                <c:pt idx="5101">
                  <c:v>10.33848056455</c:v>
                </c:pt>
                <c:pt idx="5102">
                  <c:v>10.312479551359999</c:v>
                </c:pt>
                <c:pt idx="5103">
                  <c:v>10.302237684569</c:v>
                </c:pt>
                <c:pt idx="5104">
                  <c:v>10.298032205706001</c:v>
                </c:pt>
                <c:pt idx="5105">
                  <c:v>10.298032205706001</c:v>
                </c:pt>
                <c:pt idx="5106">
                  <c:v>10.298032205706001</c:v>
                </c:pt>
                <c:pt idx="5107">
                  <c:v>10.282822565857</c:v>
                </c:pt>
                <c:pt idx="5108">
                  <c:v>10.280327572279999</c:v>
                </c:pt>
                <c:pt idx="5109">
                  <c:v>10.244445963627999</c:v>
                </c:pt>
                <c:pt idx="5110">
                  <c:v>10.240482501480001</c:v>
                </c:pt>
                <c:pt idx="5111">
                  <c:v>10.238968435556</c:v>
                </c:pt>
                <c:pt idx="5112">
                  <c:v>10.229208263869999</c:v>
                </c:pt>
                <c:pt idx="5113">
                  <c:v>10.207112254684001</c:v>
                </c:pt>
                <c:pt idx="5114">
                  <c:v>10.200571957557999</c:v>
                </c:pt>
                <c:pt idx="5115">
                  <c:v>10.200571957557999</c:v>
                </c:pt>
                <c:pt idx="5116">
                  <c:v>10.200571957557999</c:v>
                </c:pt>
                <c:pt idx="5117">
                  <c:v>10.200571957557999</c:v>
                </c:pt>
                <c:pt idx="5118">
                  <c:v>10.188096989675</c:v>
                </c:pt>
                <c:pt idx="5119">
                  <c:v>10.173579494248999</c:v>
                </c:pt>
                <c:pt idx="5120">
                  <c:v>10.166834593619001</c:v>
                </c:pt>
                <c:pt idx="5121">
                  <c:v>10.153817134162001</c:v>
                </c:pt>
                <c:pt idx="5122">
                  <c:v>10.153817134162001</c:v>
                </c:pt>
                <c:pt idx="5123">
                  <c:v>10.151581694743999</c:v>
                </c:pt>
                <c:pt idx="5124">
                  <c:v>10.148319730321001</c:v>
                </c:pt>
                <c:pt idx="5125">
                  <c:v>10.147495470494</c:v>
                </c:pt>
                <c:pt idx="5126">
                  <c:v>10.146084290903</c:v>
                </c:pt>
                <c:pt idx="5127">
                  <c:v>10.126680863819001</c:v>
                </c:pt>
                <c:pt idx="5128">
                  <c:v>10.109493000384999</c:v>
                </c:pt>
                <c:pt idx="5129">
                  <c:v>10.109493000384999</c:v>
                </c:pt>
                <c:pt idx="5130">
                  <c:v>10.109493000384999</c:v>
                </c:pt>
                <c:pt idx="5131">
                  <c:v>10.109493000384999</c:v>
                </c:pt>
                <c:pt idx="5132">
                  <c:v>10.105994865061</c:v>
                </c:pt>
                <c:pt idx="5133">
                  <c:v>10.103881018581999</c:v>
                </c:pt>
                <c:pt idx="5134">
                  <c:v>10.103881018581999</c:v>
                </c:pt>
                <c:pt idx="5135">
                  <c:v>10.103881018581999</c:v>
                </c:pt>
                <c:pt idx="5136">
                  <c:v>10.098052741647001</c:v>
                </c:pt>
                <c:pt idx="5137">
                  <c:v>10.098051572484</c:v>
                </c:pt>
                <c:pt idx="5138">
                  <c:v>10.091987124649</c:v>
                </c:pt>
                <c:pt idx="5139">
                  <c:v>10.091987124649</c:v>
                </c:pt>
                <c:pt idx="5140">
                  <c:v>10.079715591106</c:v>
                </c:pt>
                <c:pt idx="5141">
                  <c:v>10.079715591106</c:v>
                </c:pt>
                <c:pt idx="5142">
                  <c:v>10.079714421943001</c:v>
                </c:pt>
                <c:pt idx="5143">
                  <c:v>10.079201159441</c:v>
                </c:pt>
                <c:pt idx="5144">
                  <c:v>10.078686727776001</c:v>
                </c:pt>
                <c:pt idx="5145">
                  <c:v>10.077297762280001</c:v>
                </c:pt>
                <c:pt idx="5146">
                  <c:v>10.055830762719999</c:v>
                </c:pt>
                <c:pt idx="5147">
                  <c:v>10.055830762719999</c:v>
                </c:pt>
                <c:pt idx="5148">
                  <c:v>10.052841213248</c:v>
                </c:pt>
                <c:pt idx="5149">
                  <c:v>10.052841213248</c:v>
                </c:pt>
                <c:pt idx="5150">
                  <c:v>10.052840044085</c:v>
                </c:pt>
                <c:pt idx="5151">
                  <c:v>10.044762297777</c:v>
                </c:pt>
                <c:pt idx="5152">
                  <c:v>10.036034496911</c:v>
                </c:pt>
                <c:pt idx="5153">
                  <c:v>10.018065632675</c:v>
                </c:pt>
                <c:pt idx="5154">
                  <c:v>10.016791245141</c:v>
                </c:pt>
                <c:pt idx="5155">
                  <c:v>10.016791245141</c:v>
                </c:pt>
                <c:pt idx="5156">
                  <c:v>10.002950695019999</c:v>
                </c:pt>
                <c:pt idx="5157">
                  <c:v>9.9805086136219998</c:v>
                </c:pt>
                <c:pt idx="5158">
                  <c:v>9.9805086136219998</c:v>
                </c:pt>
                <c:pt idx="5159">
                  <c:v>9.9798796039950002</c:v>
                </c:pt>
                <c:pt idx="5160">
                  <c:v>9.9784742702189995</c:v>
                </c:pt>
                <c:pt idx="5161">
                  <c:v>9.9730201254040001</c:v>
                </c:pt>
                <c:pt idx="5162">
                  <c:v>9.9730201254040001</c:v>
                </c:pt>
                <c:pt idx="5163">
                  <c:v>9.966815378023</c:v>
                </c:pt>
                <c:pt idx="5164">
                  <c:v>9.9560333579839995</c:v>
                </c:pt>
                <c:pt idx="5165">
                  <c:v>9.9503465497570005</c:v>
                </c:pt>
                <c:pt idx="5166">
                  <c:v>9.9434095779849994</c:v>
                </c:pt>
                <c:pt idx="5167">
                  <c:v>9.9354818129570006</c:v>
                </c:pt>
                <c:pt idx="5168">
                  <c:v>9.9182296455640007</c:v>
                </c:pt>
                <c:pt idx="5169">
                  <c:v>9.9048965121309998</c:v>
                </c:pt>
                <c:pt idx="5170">
                  <c:v>9.9019548983359993</c:v>
                </c:pt>
                <c:pt idx="5171">
                  <c:v>9.8832564764660003</c:v>
                </c:pt>
                <c:pt idx="5172">
                  <c:v>9.8817377338910006</c:v>
                </c:pt>
                <c:pt idx="5173">
                  <c:v>9.8817377338910006</c:v>
                </c:pt>
                <c:pt idx="5174">
                  <c:v>9.8817377338910006</c:v>
                </c:pt>
                <c:pt idx="5175">
                  <c:v>9.8762824199130002</c:v>
                </c:pt>
                <c:pt idx="5176">
                  <c:v>9.8731455559180006</c:v>
                </c:pt>
                <c:pt idx="5177">
                  <c:v>9.8727877920780003</c:v>
                </c:pt>
                <c:pt idx="5178">
                  <c:v>9.8716233058539995</c:v>
                </c:pt>
                <c:pt idx="5179">
                  <c:v>9.868756518483</c:v>
                </c:pt>
                <c:pt idx="5180">
                  <c:v>9.868756518483</c:v>
                </c:pt>
                <c:pt idx="5181">
                  <c:v>9.868756518483</c:v>
                </c:pt>
                <c:pt idx="5182">
                  <c:v>9.868756518483</c:v>
                </c:pt>
                <c:pt idx="5183">
                  <c:v>9.868756518483</c:v>
                </c:pt>
                <c:pt idx="5184">
                  <c:v>9.868756518483</c:v>
                </c:pt>
                <c:pt idx="5185">
                  <c:v>9.868756518483</c:v>
                </c:pt>
                <c:pt idx="5186">
                  <c:v>9.868756518483</c:v>
                </c:pt>
                <c:pt idx="5187">
                  <c:v>9.868756518483</c:v>
                </c:pt>
                <c:pt idx="5188">
                  <c:v>9.868756518483</c:v>
                </c:pt>
                <c:pt idx="5189">
                  <c:v>9.868756518483</c:v>
                </c:pt>
                <c:pt idx="5190">
                  <c:v>9.8605525025849996</c:v>
                </c:pt>
                <c:pt idx="5191">
                  <c:v>9.8605525025849996</c:v>
                </c:pt>
                <c:pt idx="5192">
                  <c:v>9.8605525025849996</c:v>
                </c:pt>
                <c:pt idx="5193">
                  <c:v>9.8576202420930006</c:v>
                </c:pt>
                <c:pt idx="5194">
                  <c:v>9.8417020895420002</c:v>
                </c:pt>
                <c:pt idx="5195">
                  <c:v>9.8335004119690002</c:v>
                </c:pt>
                <c:pt idx="5196">
                  <c:v>9.8246159432769993</c:v>
                </c:pt>
                <c:pt idx="5197">
                  <c:v>9.8195324230939995</c:v>
                </c:pt>
                <c:pt idx="5198">
                  <c:v>9.8195324230939995</c:v>
                </c:pt>
                <c:pt idx="5199">
                  <c:v>9.8179295007919993</c:v>
                </c:pt>
                <c:pt idx="5200">
                  <c:v>9.8135404633570005</c:v>
                </c:pt>
                <c:pt idx="5201">
                  <c:v>9.8121550053490001</c:v>
                </c:pt>
                <c:pt idx="5202">
                  <c:v>9.8121550053490001</c:v>
                </c:pt>
                <c:pt idx="5203">
                  <c:v>9.8076490516269992</c:v>
                </c:pt>
                <c:pt idx="5204">
                  <c:v>9.8076490516269992</c:v>
                </c:pt>
                <c:pt idx="5205">
                  <c:v>9.8076490516269992</c:v>
                </c:pt>
                <c:pt idx="5206">
                  <c:v>9.8076490516269992</c:v>
                </c:pt>
                <c:pt idx="5207">
                  <c:v>9.8076490516269992</c:v>
                </c:pt>
                <c:pt idx="5208">
                  <c:v>9.8076490516269992</c:v>
                </c:pt>
                <c:pt idx="5209">
                  <c:v>9.8076490516269992</c:v>
                </c:pt>
                <c:pt idx="5210">
                  <c:v>9.8076490516269992</c:v>
                </c:pt>
                <c:pt idx="5211">
                  <c:v>9.8076490516269992</c:v>
                </c:pt>
                <c:pt idx="5212">
                  <c:v>9.8076490516269992</c:v>
                </c:pt>
                <c:pt idx="5213">
                  <c:v>9.8076490516269992</c:v>
                </c:pt>
                <c:pt idx="5214">
                  <c:v>9.8076490516269992</c:v>
                </c:pt>
                <c:pt idx="5215">
                  <c:v>9.8076490516269992</c:v>
                </c:pt>
                <c:pt idx="5216">
                  <c:v>9.8076490516269992</c:v>
                </c:pt>
                <c:pt idx="5217">
                  <c:v>9.8076490516269992</c:v>
                </c:pt>
                <c:pt idx="5218">
                  <c:v>9.8076490516269992</c:v>
                </c:pt>
                <c:pt idx="5219">
                  <c:v>9.8076490516269992</c:v>
                </c:pt>
                <c:pt idx="5220">
                  <c:v>9.8076490516269992</c:v>
                </c:pt>
                <c:pt idx="5221">
                  <c:v>9.8076490516269992</c:v>
                </c:pt>
                <c:pt idx="5222">
                  <c:v>9.8076490516269992</c:v>
                </c:pt>
                <c:pt idx="5223">
                  <c:v>9.8076490516269992</c:v>
                </c:pt>
                <c:pt idx="5224">
                  <c:v>9.8076490516269992</c:v>
                </c:pt>
                <c:pt idx="5225">
                  <c:v>9.8076490516269992</c:v>
                </c:pt>
                <c:pt idx="5226">
                  <c:v>9.8076490516269992</c:v>
                </c:pt>
                <c:pt idx="5227">
                  <c:v>9.8076490516269992</c:v>
                </c:pt>
                <c:pt idx="5228">
                  <c:v>9.8076490516269992</c:v>
                </c:pt>
                <c:pt idx="5229">
                  <c:v>9.8076490516269992</c:v>
                </c:pt>
                <c:pt idx="5230">
                  <c:v>9.8076490516269992</c:v>
                </c:pt>
                <c:pt idx="5231">
                  <c:v>9.8076490516269992</c:v>
                </c:pt>
                <c:pt idx="5232">
                  <c:v>9.8076490516269992</c:v>
                </c:pt>
                <c:pt idx="5233">
                  <c:v>9.8076490516269992</c:v>
                </c:pt>
                <c:pt idx="5234">
                  <c:v>9.8076490516269992</c:v>
                </c:pt>
                <c:pt idx="5235">
                  <c:v>9.8076490516269992</c:v>
                </c:pt>
                <c:pt idx="5236">
                  <c:v>9.8076490516269992</c:v>
                </c:pt>
                <c:pt idx="5237">
                  <c:v>9.8076490516269992</c:v>
                </c:pt>
                <c:pt idx="5238">
                  <c:v>9.8076490516269992</c:v>
                </c:pt>
                <c:pt idx="5239">
                  <c:v>9.8076490516269992</c:v>
                </c:pt>
                <c:pt idx="5240">
                  <c:v>9.8076490516269992</c:v>
                </c:pt>
                <c:pt idx="5241">
                  <c:v>9.8076490516269992</c:v>
                </c:pt>
                <c:pt idx="5242">
                  <c:v>9.8076490516269992</c:v>
                </c:pt>
                <c:pt idx="5243">
                  <c:v>9.8076490516269992</c:v>
                </c:pt>
                <c:pt idx="5244">
                  <c:v>9.8076490516269992</c:v>
                </c:pt>
                <c:pt idx="5245">
                  <c:v>9.8076490516269992</c:v>
                </c:pt>
                <c:pt idx="5246">
                  <c:v>9.8076490516269992</c:v>
                </c:pt>
                <c:pt idx="5247">
                  <c:v>9.8076490516269992</c:v>
                </c:pt>
                <c:pt idx="5248">
                  <c:v>9.8076490516269992</c:v>
                </c:pt>
                <c:pt idx="5249">
                  <c:v>9.8076490516269992</c:v>
                </c:pt>
                <c:pt idx="5250">
                  <c:v>9.8076490516269992</c:v>
                </c:pt>
                <c:pt idx="5251">
                  <c:v>9.8076490516269992</c:v>
                </c:pt>
                <c:pt idx="5252">
                  <c:v>9.8076490516269992</c:v>
                </c:pt>
                <c:pt idx="5253">
                  <c:v>9.8076490516269992</c:v>
                </c:pt>
                <c:pt idx="5254">
                  <c:v>9.8076490516269992</c:v>
                </c:pt>
                <c:pt idx="5255">
                  <c:v>9.8076490516269992</c:v>
                </c:pt>
                <c:pt idx="5256">
                  <c:v>9.8076490516269992</c:v>
                </c:pt>
                <c:pt idx="5257">
                  <c:v>9.8076490516269992</c:v>
                </c:pt>
                <c:pt idx="5258">
                  <c:v>9.8076490516269992</c:v>
                </c:pt>
                <c:pt idx="5259">
                  <c:v>9.8076490516269992</c:v>
                </c:pt>
                <c:pt idx="5260">
                  <c:v>9.8076490516269992</c:v>
                </c:pt>
                <c:pt idx="5261">
                  <c:v>9.8076490516269992</c:v>
                </c:pt>
                <c:pt idx="5262">
                  <c:v>9.8076490516269992</c:v>
                </c:pt>
                <c:pt idx="5263">
                  <c:v>9.8076490516269992</c:v>
                </c:pt>
                <c:pt idx="5264">
                  <c:v>9.8076490516269992</c:v>
                </c:pt>
                <c:pt idx="5265">
                  <c:v>9.8076490516269992</c:v>
                </c:pt>
                <c:pt idx="5266">
                  <c:v>9.8076490516269992</c:v>
                </c:pt>
                <c:pt idx="5267">
                  <c:v>9.8076490516269992</c:v>
                </c:pt>
                <c:pt idx="5268">
                  <c:v>9.8076490516269992</c:v>
                </c:pt>
                <c:pt idx="5269">
                  <c:v>9.8076490516269992</c:v>
                </c:pt>
                <c:pt idx="5270">
                  <c:v>9.8076490516269992</c:v>
                </c:pt>
                <c:pt idx="5271">
                  <c:v>9.8076490516269992</c:v>
                </c:pt>
                <c:pt idx="5272">
                  <c:v>9.8076490516269992</c:v>
                </c:pt>
                <c:pt idx="5273">
                  <c:v>9.7926338881310002</c:v>
                </c:pt>
                <c:pt idx="5274">
                  <c:v>9.7645712454750004</c:v>
                </c:pt>
                <c:pt idx="5275">
                  <c:v>9.7645712454750004</c:v>
                </c:pt>
                <c:pt idx="5276">
                  <c:v>9.7645712454750004</c:v>
                </c:pt>
                <c:pt idx="5277">
                  <c:v>9.7641807450740004</c:v>
                </c:pt>
                <c:pt idx="5278">
                  <c:v>9.7591048244500005</c:v>
                </c:pt>
                <c:pt idx="5279">
                  <c:v>9.7463323046150006</c:v>
                </c:pt>
                <c:pt idx="5280">
                  <c:v>9.7463323046150006</c:v>
                </c:pt>
                <c:pt idx="5281">
                  <c:v>9.7463323046150006</c:v>
                </c:pt>
                <c:pt idx="5282">
                  <c:v>9.7408664681719994</c:v>
                </c:pt>
                <c:pt idx="5283">
                  <c:v>9.731991352783</c:v>
                </c:pt>
                <c:pt idx="5284">
                  <c:v>9.731991352783</c:v>
                </c:pt>
                <c:pt idx="5285">
                  <c:v>9.713363665268</c:v>
                </c:pt>
                <c:pt idx="5286">
                  <c:v>9.7092055375000008</c:v>
                </c:pt>
                <c:pt idx="5287">
                  <c:v>9.7092049529190003</c:v>
                </c:pt>
                <c:pt idx="5288">
                  <c:v>9.7090780987469998</c:v>
                </c:pt>
                <c:pt idx="5289">
                  <c:v>9.7090780987469998</c:v>
                </c:pt>
                <c:pt idx="5290">
                  <c:v>9.7090780987469998</c:v>
                </c:pt>
                <c:pt idx="5291">
                  <c:v>9.7070741535780005</c:v>
                </c:pt>
                <c:pt idx="5292">
                  <c:v>9.7070729844149994</c:v>
                </c:pt>
                <c:pt idx="5293">
                  <c:v>9.6920334577649996</c:v>
                </c:pt>
                <c:pt idx="5294">
                  <c:v>9.6920334577649996</c:v>
                </c:pt>
                <c:pt idx="5295">
                  <c:v>9.6920328731830008</c:v>
                </c:pt>
                <c:pt idx="5296">
                  <c:v>9.6873047785149993</c:v>
                </c:pt>
                <c:pt idx="5297">
                  <c:v>9.6847337893510002</c:v>
                </c:pt>
                <c:pt idx="5298">
                  <c:v>9.677110847402</c:v>
                </c:pt>
                <c:pt idx="5299">
                  <c:v>9.677110847402</c:v>
                </c:pt>
                <c:pt idx="5300">
                  <c:v>9.6742054776560007</c:v>
                </c:pt>
                <c:pt idx="5301">
                  <c:v>9.6742054776560007</c:v>
                </c:pt>
                <c:pt idx="5302">
                  <c:v>9.6742054776560007</c:v>
                </c:pt>
                <c:pt idx="5303">
                  <c:v>9.6742054776560007</c:v>
                </c:pt>
                <c:pt idx="5304">
                  <c:v>9.6719618540980008</c:v>
                </c:pt>
                <c:pt idx="5305">
                  <c:v>9.6714877585520007</c:v>
                </c:pt>
                <c:pt idx="5306">
                  <c:v>9.6592074562879997</c:v>
                </c:pt>
                <c:pt idx="5307">
                  <c:v>9.6585574017290003</c:v>
                </c:pt>
                <c:pt idx="5308">
                  <c:v>9.6435253593870005</c:v>
                </c:pt>
                <c:pt idx="5309">
                  <c:v>9.6406013982859999</c:v>
                </c:pt>
                <c:pt idx="5310">
                  <c:v>9.6387804271069992</c:v>
                </c:pt>
                <c:pt idx="5311">
                  <c:v>9.6369886850000004</c:v>
                </c:pt>
                <c:pt idx="5312">
                  <c:v>9.617191250027</c:v>
                </c:pt>
                <c:pt idx="5313">
                  <c:v>9.617191250027</c:v>
                </c:pt>
                <c:pt idx="5314">
                  <c:v>9.6171906654459995</c:v>
                </c:pt>
                <c:pt idx="5315">
                  <c:v>9.6163810201539999</c:v>
                </c:pt>
                <c:pt idx="5316">
                  <c:v>9.5986869091949991</c:v>
                </c:pt>
                <c:pt idx="5317">
                  <c:v>9.594017857251</c:v>
                </c:pt>
                <c:pt idx="5318">
                  <c:v>9.5913042302170002</c:v>
                </c:pt>
                <c:pt idx="5319">
                  <c:v>9.5826179346329994</c:v>
                </c:pt>
                <c:pt idx="5320">
                  <c:v>9.5798516952689994</c:v>
                </c:pt>
                <c:pt idx="5321">
                  <c:v>9.5798516952689994</c:v>
                </c:pt>
                <c:pt idx="5322">
                  <c:v>9.5798516952689994</c:v>
                </c:pt>
                <c:pt idx="5323">
                  <c:v>9.5750236371740005</c:v>
                </c:pt>
                <c:pt idx="5324">
                  <c:v>9.5750236371740005</c:v>
                </c:pt>
                <c:pt idx="5325">
                  <c:v>9.5731097175470001</c:v>
                </c:pt>
                <c:pt idx="5326">
                  <c:v>9.5731097175470001</c:v>
                </c:pt>
                <c:pt idx="5327">
                  <c:v>9.5722451216</c:v>
                </c:pt>
                <c:pt idx="5328">
                  <c:v>9.5661403376450007</c:v>
                </c:pt>
                <c:pt idx="5329">
                  <c:v>9.5661397530640002</c:v>
                </c:pt>
                <c:pt idx="5330">
                  <c:v>9.5624580591689998</c:v>
                </c:pt>
                <c:pt idx="5331">
                  <c:v>9.5614823927489994</c:v>
                </c:pt>
                <c:pt idx="5332">
                  <c:v>9.5614823927489994</c:v>
                </c:pt>
                <c:pt idx="5333">
                  <c:v>9.5614818081670006</c:v>
                </c:pt>
                <c:pt idx="5334">
                  <c:v>9.5487063654259998</c:v>
                </c:pt>
                <c:pt idx="5335">
                  <c:v>9.5443436341550001</c:v>
                </c:pt>
                <c:pt idx="5336">
                  <c:v>9.5412535366750006</c:v>
                </c:pt>
                <c:pt idx="5337">
                  <c:v>9.5357023513419996</c:v>
                </c:pt>
                <c:pt idx="5338">
                  <c:v>9.5357011821790003</c:v>
                </c:pt>
                <c:pt idx="5339">
                  <c:v>9.5357011821790003</c:v>
                </c:pt>
                <c:pt idx="5340">
                  <c:v>9.5357005975969997</c:v>
                </c:pt>
                <c:pt idx="5341">
                  <c:v>9.5357005975969997</c:v>
                </c:pt>
                <c:pt idx="5342">
                  <c:v>9.5357005975969997</c:v>
                </c:pt>
                <c:pt idx="5343">
                  <c:v>9.5357005975969997</c:v>
                </c:pt>
                <c:pt idx="5344">
                  <c:v>9.5357005975969997</c:v>
                </c:pt>
                <c:pt idx="5345">
                  <c:v>9.5357005975969997</c:v>
                </c:pt>
                <c:pt idx="5346">
                  <c:v>9.5357005975969997</c:v>
                </c:pt>
                <c:pt idx="5347">
                  <c:v>9.5357005975969997</c:v>
                </c:pt>
                <c:pt idx="5348">
                  <c:v>9.5357005975969997</c:v>
                </c:pt>
                <c:pt idx="5349">
                  <c:v>9.5357005975969997</c:v>
                </c:pt>
                <c:pt idx="5350">
                  <c:v>9.5357005975969997</c:v>
                </c:pt>
                <c:pt idx="5351">
                  <c:v>9.5357005975969997</c:v>
                </c:pt>
                <c:pt idx="5352">
                  <c:v>9.5357005975969997</c:v>
                </c:pt>
                <c:pt idx="5353">
                  <c:v>9.5357005975969997</c:v>
                </c:pt>
                <c:pt idx="5354">
                  <c:v>9.5357005975969997</c:v>
                </c:pt>
                <c:pt idx="5355">
                  <c:v>9.5357005975969997</c:v>
                </c:pt>
                <c:pt idx="5356">
                  <c:v>9.5357005975969997</c:v>
                </c:pt>
                <c:pt idx="5357">
                  <c:v>9.5357005975969997</c:v>
                </c:pt>
                <c:pt idx="5358">
                  <c:v>9.5357005975969997</c:v>
                </c:pt>
                <c:pt idx="5359">
                  <c:v>9.5357005975969997</c:v>
                </c:pt>
                <c:pt idx="5360">
                  <c:v>9.5357005975969997</c:v>
                </c:pt>
                <c:pt idx="5361">
                  <c:v>9.5357005975969997</c:v>
                </c:pt>
                <c:pt idx="5362">
                  <c:v>9.5357000130159992</c:v>
                </c:pt>
                <c:pt idx="5363">
                  <c:v>9.5357000130159992</c:v>
                </c:pt>
                <c:pt idx="5364">
                  <c:v>9.5313852174230007</c:v>
                </c:pt>
                <c:pt idx="5365">
                  <c:v>9.5260298668719994</c:v>
                </c:pt>
                <c:pt idx="5366">
                  <c:v>9.5260298668719994</c:v>
                </c:pt>
                <c:pt idx="5367">
                  <c:v>9.5205324630309995</c:v>
                </c:pt>
                <c:pt idx="5368">
                  <c:v>9.5148164257320005</c:v>
                </c:pt>
                <c:pt idx="5369">
                  <c:v>9.5148164257320005</c:v>
                </c:pt>
                <c:pt idx="5370">
                  <c:v>9.5148164257320005</c:v>
                </c:pt>
                <c:pt idx="5371">
                  <c:v>9.5114504058129992</c:v>
                </c:pt>
                <c:pt idx="5372">
                  <c:v>9.4975812112010001</c:v>
                </c:pt>
                <c:pt idx="5373">
                  <c:v>9.483674018796</c:v>
                </c:pt>
                <c:pt idx="5374">
                  <c:v>9.4785735457510008</c:v>
                </c:pt>
                <c:pt idx="5375">
                  <c:v>9.4769583472379999</c:v>
                </c:pt>
                <c:pt idx="5376">
                  <c:v>9.4768957970239995</c:v>
                </c:pt>
                <c:pt idx="5377">
                  <c:v>9.4768957970239995</c:v>
                </c:pt>
                <c:pt idx="5378">
                  <c:v>9.4726593353449999</c:v>
                </c:pt>
                <c:pt idx="5379">
                  <c:v>9.4726593353449999</c:v>
                </c:pt>
                <c:pt idx="5380">
                  <c:v>9.4620637967839993</c:v>
                </c:pt>
                <c:pt idx="5381">
                  <c:v>9.456916557225</c:v>
                </c:pt>
                <c:pt idx="5382">
                  <c:v>9.4525298581149997</c:v>
                </c:pt>
                <c:pt idx="5383">
                  <c:v>9.4411275971710005</c:v>
                </c:pt>
                <c:pt idx="5384">
                  <c:v>9.4411270125889999</c:v>
                </c:pt>
                <c:pt idx="5385">
                  <c:v>9.4326950099310007</c:v>
                </c:pt>
                <c:pt idx="5386">
                  <c:v>9.4302882881510008</c:v>
                </c:pt>
                <c:pt idx="5387">
                  <c:v>9.4277909562489999</c:v>
                </c:pt>
                <c:pt idx="5388">
                  <c:v>9.4266451766310002</c:v>
                </c:pt>
                <c:pt idx="5389">
                  <c:v>9.4139322841029998</c:v>
                </c:pt>
                <c:pt idx="5390">
                  <c:v>9.4059574241279993</c:v>
                </c:pt>
                <c:pt idx="5391">
                  <c:v>9.4059574241279993</c:v>
                </c:pt>
                <c:pt idx="5392">
                  <c:v>9.3930142065139997</c:v>
                </c:pt>
                <c:pt idx="5393">
                  <c:v>9.382367224787</c:v>
                </c:pt>
                <c:pt idx="5394">
                  <c:v>9.3767610887990003</c:v>
                </c:pt>
                <c:pt idx="5395">
                  <c:v>9.3767610887990003</c:v>
                </c:pt>
                <c:pt idx="5396">
                  <c:v>9.3767610887990003</c:v>
                </c:pt>
                <c:pt idx="5397">
                  <c:v>9.3727081856899996</c:v>
                </c:pt>
                <c:pt idx="5398">
                  <c:v>9.3612053767390009</c:v>
                </c:pt>
                <c:pt idx="5399">
                  <c:v>9.3415114126799992</c:v>
                </c:pt>
                <c:pt idx="5400">
                  <c:v>9.3204933716660001</c:v>
                </c:pt>
                <c:pt idx="5401">
                  <c:v>9.3204933716660001</c:v>
                </c:pt>
                <c:pt idx="5402">
                  <c:v>9.3204927870839995</c:v>
                </c:pt>
                <c:pt idx="5403">
                  <c:v>9.3204927870839995</c:v>
                </c:pt>
                <c:pt idx="5404">
                  <c:v>9.3204927870839995</c:v>
                </c:pt>
                <c:pt idx="5405">
                  <c:v>9.3204916179210002</c:v>
                </c:pt>
                <c:pt idx="5406">
                  <c:v>9.3204916179210002</c:v>
                </c:pt>
                <c:pt idx="5407">
                  <c:v>9.3204916179210002</c:v>
                </c:pt>
                <c:pt idx="5408">
                  <c:v>9.3204916179210002</c:v>
                </c:pt>
                <c:pt idx="5409">
                  <c:v>9.3204916179210002</c:v>
                </c:pt>
                <c:pt idx="5410">
                  <c:v>9.3204910333399997</c:v>
                </c:pt>
                <c:pt idx="5411">
                  <c:v>9.3204910333399997</c:v>
                </c:pt>
                <c:pt idx="5412">
                  <c:v>9.3204910333399997</c:v>
                </c:pt>
                <c:pt idx="5413">
                  <c:v>9.3204910333399997</c:v>
                </c:pt>
                <c:pt idx="5414">
                  <c:v>9.3204910333399997</c:v>
                </c:pt>
                <c:pt idx="5415">
                  <c:v>9.3204910333399997</c:v>
                </c:pt>
                <c:pt idx="5416">
                  <c:v>9.3204910333399997</c:v>
                </c:pt>
                <c:pt idx="5417">
                  <c:v>9.3204910333399997</c:v>
                </c:pt>
                <c:pt idx="5418">
                  <c:v>9.3204910333399997</c:v>
                </c:pt>
                <c:pt idx="5419">
                  <c:v>9.3172670667100004</c:v>
                </c:pt>
                <c:pt idx="5420">
                  <c:v>9.3172664821289999</c:v>
                </c:pt>
                <c:pt idx="5421">
                  <c:v>9.3172664821289999</c:v>
                </c:pt>
                <c:pt idx="5422">
                  <c:v>9.3081534420949996</c:v>
                </c:pt>
                <c:pt idx="5423">
                  <c:v>9.3043519090049998</c:v>
                </c:pt>
                <c:pt idx="5424">
                  <c:v>9.3043519090049998</c:v>
                </c:pt>
                <c:pt idx="5425">
                  <c:v>9.2769455620379997</c:v>
                </c:pt>
                <c:pt idx="5426">
                  <c:v>9.2765994898269994</c:v>
                </c:pt>
                <c:pt idx="5427">
                  <c:v>9.2757290480659993</c:v>
                </c:pt>
                <c:pt idx="5428">
                  <c:v>9.2757284634840005</c:v>
                </c:pt>
                <c:pt idx="5429">
                  <c:v>9.2748036556500004</c:v>
                </c:pt>
                <c:pt idx="5430">
                  <c:v>9.2710266749799999</c:v>
                </c:pt>
                <c:pt idx="5431">
                  <c:v>9.2658706666989996</c:v>
                </c:pt>
                <c:pt idx="5432">
                  <c:v>9.263442899987</c:v>
                </c:pt>
                <c:pt idx="5433">
                  <c:v>9.263442899987</c:v>
                </c:pt>
                <c:pt idx="5434">
                  <c:v>9.2618902516889996</c:v>
                </c:pt>
                <c:pt idx="5435">
                  <c:v>9.25865050136</c:v>
                </c:pt>
                <c:pt idx="5436">
                  <c:v>9.2509883924549996</c:v>
                </c:pt>
                <c:pt idx="5437">
                  <c:v>9.2399503257459994</c:v>
                </c:pt>
                <c:pt idx="5438">
                  <c:v>9.2391248967559996</c:v>
                </c:pt>
                <c:pt idx="5439">
                  <c:v>9.2329376868189996</c:v>
                </c:pt>
                <c:pt idx="5440">
                  <c:v>9.2329371022370008</c:v>
                </c:pt>
                <c:pt idx="5441">
                  <c:v>9.2174790152770001</c:v>
                </c:pt>
                <c:pt idx="5442">
                  <c:v>9.2174790152770001</c:v>
                </c:pt>
                <c:pt idx="5443">
                  <c:v>9.2174790152770001</c:v>
                </c:pt>
                <c:pt idx="5444">
                  <c:v>9.2174790152770001</c:v>
                </c:pt>
                <c:pt idx="5445">
                  <c:v>9.2174790152770001</c:v>
                </c:pt>
                <c:pt idx="5446">
                  <c:v>9.2174790152770001</c:v>
                </c:pt>
                <c:pt idx="5447">
                  <c:v>9.2162525634209995</c:v>
                </c:pt>
                <c:pt idx="5448">
                  <c:v>9.2150798930570001</c:v>
                </c:pt>
                <c:pt idx="5449">
                  <c:v>9.2112982357350006</c:v>
                </c:pt>
                <c:pt idx="5450">
                  <c:v>9.2003992994089998</c:v>
                </c:pt>
                <c:pt idx="5451">
                  <c:v>9.1991740167150002</c:v>
                </c:pt>
                <c:pt idx="5452">
                  <c:v>9.1889479336240001</c:v>
                </c:pt>
                <c:pt idx="5453">
                  <c:v>9.1805147618019998</c:v>
                </c:pt>
                <c:pt idx="5454">
                  <c:v>9.1805147618019998</c:v>
                </c:pt>
                <c:pt idx="5455">
                  <c:v>9.1756299993080006</c:v>
                </c:pt>
                <c:pt idx="5456">
                  <c:v>9.1756288301449995</c:v>
                </c:pt>
                <c:pt idx="5457">
                  <c:v>9.1751798716009993</c:v>
                </c:pt>
                <c:pt idx="5458">
                  <c:v>9.1490397280280007</c:v>
                </c:pt>
                <c:pt idx="5459">
                  <c:v>9.1394935131490005</c:v>
                </c:pt>
                <c:pt idx="5460">
                  <c:v>9.1363320967329997</c:v>
                </c:pt>
                <c:pt idx="5461">
                  <c:v>9.1323814953760003</c:v>
                </c:pt>
                <c:pt idx="5462">
                  <c:v>9.1236683090459998</c:v>
                </c:pt>
                <c:pt idx="5463">
                  <c:v>9.1236683090459998</c:v>
                </c:pt>
                <c:pt idx="5464">
                  <c:v>9.1236683090459998</c:v>
                </c:pt>
                <c:pt idx="5465">
                  <c:v>9.1209283758470008</c:v>
                </c:pt>
                <c:pt idx="5466">
                  <c:v>9.1205741194950001</c:v>
                </c:pt>
                <c:pt idx="5467">
                  <c:v>9.1125098185609996</c:v>
                </c:pt>
                <c:pt idx="5468">
                  <c:v>9.1109326178419998</c:v>
                </c:pt>
                <c:pt idx="5469">
                  <c:v>9.1061735403570001</c:v>
                </c:pt>
                <c:pt idx="5470">
                  <c:v>9.1014132937089993</c:v>
                </c:pt>
                <c:pt idx="5471">
                  <c:v>9.0970412091349999</c:v>
                </c:pt>
                <c:pt idx="5472">
                  <c:v>9.0965770514740001</c:v>
                </c:pt>
                <c:pt idx="5473">
                  <c:v>9.0965770514740001</c:v>
                </c:pt>
                <c:pt idx="5474">
                  <c:v>9.0965770514740001</c:v>
                </c:pt>
                <c:pt idx="5475">
                  <c:v>9.093492215226</c:v>
                </c:pt>
                <c:pt idx="5476">
                  <c:v>9.0910118361860004</c:v>
                </c:pt>
                <c:pt idx="5477">
                  <c:v>9.0761956196450004</c:v>
                </c:pt>
                <c:pt idx="5478">
                  <c:v>9.0720754896710005</c:v>
                </c:pt>
                <c:pt idx="5479">
                  <c:v>9.0707432285740008</c:v>
                </c:pt>
                <c:pt idx="5480">
                  <c:v>9.0695676353030006</c:v>
                </c:pt>
                <c:pt idx="5481">
                  <c:v>9.0695676353030006</c:v>
                </c:pt>
                <c:pt idx="5482">
                  <c:v>9.0695676353030006</c:v>
                </c:pt>
                <c:pt idx="5483">
                  <c:v>9.0497281104670009</c:v>
                </c:pt>
                <c:pt idx="5484">
                  <c:v>9.0422057165250003</c:v>
                </c:pt>
                <c:pt idx="5485">
                  <c:v>9.0407384171159997</c:v>
                </c:pt>
                <c:pt idx="5486">
                  <c:v>9.0407384171159997</c:v>
                </c:pt>
                <c:pt idx="5487">
                  <c:v>9.0407384171159997</c:v>
                </c:pt>
                <c:pt idx="5488">
                  <c:v>9.0397013696449999</c:v>
                </c:pt>
                <c:pt idx="5489">
                  <c:v>9.039081713321</c:v>
                </c:pt>
                <c:pt idx="5490">
                  <c:v>9.0155727708000004</c:v>
                </c:pt>
                <c:pt idx="5491">
                  <c:v>9.0155721862189999</c:v>
                </c:pt>
                <c:pt idx="5492">
                  <c:v>9.0146532241979997</c:v>
                </c:pt>
                <c:pt idx="5493">
                  <c:v>8.9987227954370006</c:v>
                </c:pt>
                <c:pt idx="5494">
                  <c:v>8.9952872103269996</c:v>
                </c:pt>
                <c:pt idx="5495">
                  <c:v>8.9801699343449997</c:v>
                </c:pt>
                <c:pt idx="5496">
                  <c:v>8.9784138517059997</c:v>
                </c:pt>
                <c:pt idx="5497">
                  <c:v>8.9784138517059997</c:v>
                </c:pt>
                <c:pt idx="5498">
                  <c:v>8.9717046105440001</c:v>
                </c:pt>
                <c:pt idx="5499">
                  <c:v>8.9716069854439997</c:v>
                </c:pt>
                <c:pt idx="5500">
                  <c:v>8.9666251824310006</c:v>
                </c:pt>
                <c:pt idx="5501">
                  <c:v>8.9644610619480005</c:v>
                </c:pt>
                <c:pt idx="5502">
                  <c:v>8.9592910237129999</c:v>
                </c:pt>
                <c:pt idx="5503">
                  <c:v>8.9386476993990005</c:v>
                </c:pt>
                <c:pt idx="5504">
                  <c:v>8.935358259649</c:v>
                </c:pt>
                <c:pt idx="5505">
                  <c:v>8.9285549008759997</c:v>
                </c:pt>
                <c:pt idx="5506">
                  <c:v>8.9244464625309998</c:v>
                </c:pt>
                <c:pt idx="5507">
                  <c:v>8.9201410202409992</c:v>
                </c:pt>
                <c:pt idx="5508">
                  <c:v>8.9201410202409992</c:v>
                </c:pt>
                <c:pt idx="5509">
                  <c:v>8.9201410202409992</c:v>
                </c:pt>
                <c:pt idx="5510">
                  <c:v>8.9201410202409992</c:v>
                </c:pt>
                <c:pt idx="5511">
                  <c:v>8.9166703602449999</c:v>
                </c:pt>
                <c:pt idx="5512">
                  <c:v>8.9166703602449999</c:v>
                </c:pt>
                <c:pt idx="5513">
                  <c:v>8.9166703602449999</c:v>
                </c:pt>
                <c:pt idx="5514">
                  <c:v>8.9166703602449999</c:v>
                </c:pt>
                <c:pt idx="5515">
                  <c:v>8.9166703602449999</c:v>
                </c:pt>
                <c:pt idx="5516">
                  <c:v>8.9166703602449999</c:v>
                </c:pt>
                <c:pt idx="5517">
                  <c:v>8.9166703602449999</c:v>
                </c:pt>
                <c:pt idx="5518">
                  <c:v>8.9092327306120005</c:v>
                </c:pt>
                <c:pt idx="5519">
                  <c:v>8.9092327306120005</c:v>
                </c:pt>
                <c:pt idx="5520">
                  <c:v>8.9076602065439996</c:v>
                </c:pt>
                <c:pt idx="5521">
                  <c:v>8.905065249542</c:v>
                </c:pt>
                <c:pt idx="5522">
                  <c:v>8.8962129328290001</c:v>
                </c:pt>
                <c:pt idx="5523">
                  <c:v>8.8962129328290001</c:v>
                </c:pt>
                <c:pt idx="5524">
                  <c:v>8.8959019355039999</c:v>
                </c:pt>
                <c:pt idx="5525">
                  <c:v>8.8959019355039999</c:v>
                </c:pt>
                <c:pt idx="5526">
                  <c:v>8.8802760736720003</c:v>
                </c:pt>
                <c:pt idx="5527">
                  <c:v>8.8785188218699993</c:v>
                </c:pt>
                <c:pt idx="5528">
                  <c:v>8.8785188218699993</c:v>
                </c:pt>
                <c:pt idx="5529">
                  <c:v>8.8680214929909997</c:v>
                </c:pt>
                <c:pt idx="5530">
                  <c:v>8.8680214929909997</c:v>
                </c:pt>
                <c:pt idx="5531">
                  <c:v>8.8574809050859997</c:v>
                </c:pt>
                <c:pt idx="5532">
                  <c:v>8.8574809050859997</c:v>
                </c:pt>
                <c:pt idx="5533">
                  <c:v>8.8548467811269997</c:v>
                </c:pt>
                <c:pt idx="5534">
                  <c:v>8.8404958914110008</c:v>
                </c:pt>
                <c:pt idx="5535">
                  <c:v>8.8404953068290002</c:v>
                </c:pt>
                <c:pt idx="5536">
                  <c:v>8.8404953068290002</c:v>
                </c:pt>
                <c:pt idx="5537">
                  <c:v>8.8404953068290002</c:v>
                </c:pt>
                <c:pt idx="5538">
                  <c:v>8.8404947222479997</c:v>
                </c:pt>
                <c:pt idx="5539">
                  <c:v>8.8382131008960005</c:v>
                </c:pt>
                <c:pt idx="5540">
                  <c:v>8.8366744825520005</c:v>
                </c:pt>
                <c:pt idx="5541">
                  <c:v>8.8331412723420009</c:v>
                </c:pt>
                <c:pt idx="5542">
                  <c:v>8.8304884417769998</c:v>
                </c:pt>
                <c:pt idx="5543">
                  <c:v>8.8304884417769998</c:v>
                </c:pt>
                <c:pt idx="5544">
                  <c:v>8.8268844972129994</c:v>
                </c:pt>
                <c:pt idx="5545">
                  <c:v>8.8195456618429997</c:v>
                </c:pt>
                <c:pt idx="5546">
                  <c:v>8.8195456618429997</c:v>
                </c:pt>
                <c:pt idx="5547">
                  <c:v>8.8195456618429997</c:v>
                </c:pt>
                <c:pt idx="5548">
                  <c:v>8.8195456618429997</c:v>
                </c:pt>
                <c:pt idx="5549">
                  <c:v>8.8195450772609991</c:v>
                </c:pt>
                <c:pt idx="5550">
                  <c:v>8.8195450772609991</c:v>
                </c:pt>
                <c:pt idx="5551">
                  <c:v>8.8169238140940003</c:v>
                </c:pt>
                <c:pt idx="5552">
                  <c:v>8.8169232295129998</c:v>
                </c:pt>
                <c:pt idx="5553">
                  <c:v>8.8072612675090003</c:v>
                </c:pt>
                <c:pt idx="5554">
                  <c:v>8.8072612675090003</c:v>
                </c:pt>
                <c:pt idx="5555">
                  <c:v>8.8072612675090003</c:v>
                </c:pt>
                <c:pt idx="5556">
                  <c:v>8.8072612675090003</c:v>
                </c:pt>
                <c:pt idx="5557">
                  <c:v>8.7999744598860001</c:v>
                </c:pt>
                <c:pt idx="5558">
                  <c:v>8.7901862282920007</c:v>
                </c:pt>
                <c:pt idx="5559">
                  <c:v>8.7864571832999996</c:v>
                </c:pt>
                <c:pt idx="5560">
                  <c:v>8.7722290556850009</c:v>
                </c:pt>
                <c:pt idx="5561">
                  <c:v>8.7722278865219998</c:v>
                </c:pt>
                <c:pt idx="5562">
                  <c:v>8.7722273019409993</c:v>
                </c:pt>
                <c:pt idx="5563">
                  <c:v>8.7722273019409993</c:v>
                </c:pt>
                <c:pt idx="5564">
                  <c:v>8.7722273019409993</c:v>
                </c:pt>
                <c:pt idx="5565">
                  <c:v>8.7722273019409993</c:v>
                </c:pt>
                <c:pt idx="5566">
                  <c:v>8.7722273019409993</c:v>
                </c:pt>
                <c:pt idx="5567">
                  <c:v>8.7566961423009992</c:v>
                </c:pt>
                <c:pt idx="5568">
                  <c:v>8.7556707864599996</c:v>
                </c:pt>
                <c:pt idx="5569">
                  <c:v>8.752726249757</c:v>
                </c:pt>
                <c:pt idx="5570">
                  <c:v>8.7414730570800003</c:v>
                </c:pt>
                <c:pt idx="5571">
                  <c:v>8.7133897648069993</c:v>
                </c:pt>
                <c:pt idx="5572">
                  <c:v>8.7133891802260006</c:v>
                </c:pt>
                <c:pt idx="5573">
                  <c:v>8.7067237826720003</c:v>
                </c:pt>
                <c:pt idx="5574">
                  <c:v>8.7067237826720003</c:v>
                </c:pt>
                <c:pt idx="5575">
                  <c:v>8.7067237826720003</c:v>
                </c:pt>
                <c:pt idx="5576">
                  <c:v>8.6740269736929996</c:v>
                </c:pt>
                <c:pt idx="5577">
                  <c:v>8.6688195222450002</c:v>
                </c:pt>
                <c:pt idx="5578">
                  <c:v>8.6688189376639997</c:v>
                </c:pt>
                <c:pt idx="5579">
                  <c:v>8.6688189376639997</c:v>
                </c:pt>
                <c:pt idx="5580">
                  <c:v>8.6688189376639997</c:v>
                </c:pt>
                <c:pt idx="5581">
                  <c:v>8.6688189376639997</c:v>
                </c:pt>
                <c:pt idx="5582">
                  <c:v>8.6688189376639997</c:v>
                </c:pt>
                <c:pt idx="5583">
                  <c:v>8.6688189376639997</c:v>
                </c:pt>
                <c:pt idx="5584">
                  <c:v>8.6688189376639997</c:v>
                </c:pt>
                <c:pt idx="5585">
                  <c:v>8.6688189376639997</c:v>
                </c:pt>
                <c:pt idx="5586">
                  <c:v>8.6688189376639997</c:v>
                </c:pt>
                <c:pt idx="5587">
                  <c:v>8.6688189376639997</c:v>
                </c:pt>
                <c:pt idx="5588">
                  <c:v>8.6688189376639997</c:v>
                </c:pt>
                <c:pt idx="5589">
                  <c:v>8.6688189376639997</c:v>
                </c:pt>
                <c:pt idx="5590">
                  <c:v>8.6688189376639997</c:v>
                </c:pt>
                <c:pt idx="5591">
                  <c:v>8.6688189376639997</c:v>
                </c:pt>
                <c:pt idx="5592">
                  <c:v>8.6688189376639997</c:v>
                </c:pt>
                <c:pt idx="5593">
                  <c:v>8.6688189376639997</c:v>
                </c:pt>
                <c:pt idx="5594">
                  <c:v>8.6688189376639997</c:v>
                </c:pt>
                <c:pt idx="5595">
                  <c:v>8.6688189376639997</c:v>
                </c:pt>
                <c:pt idx="5596">
                  <c:v>8.6688189376639997</c:v>
                </c:pt>
                <c:pt idx="5597">
                  <c:v>8.6688189376639997</c:v>
                </c:pt>
                <c:pt idx="5598">
                  <c:v>8.6688189376639997</c:v>
                </c:pt>
                <c:pt idx="5599">
                  <c:v>8.6688189376639997</c:v>
                </c:pt>
                <c:pt idx="5600">
                  <c:v>8.6688189376639997</c:v>
                </c:pt>
                <c:pt idx="5601">
                  <c:v>8.6688189376639997</c:v>
                </c:pt>
                <c:pt idx="5602">
                  <c:v>8.6688189376639997</c:v>
                </c:pt>
                <c:pt idx="5603">
                  <c:v>8.6688189376639997</c:v>
                </c:pt>
                <c:pt idx="5604">
                  <c:v>8.6688189376639997</c:v>
                </c:pt>
                <c:pt idx="5605">
                  <c:v>8.6688189376639997</c:v>
                </c:pt>
                <c:pt idx="5606">
                  <c:v>8.6688189376639997</c:v>
                </c:pt>
                <c:pt idx="5607">
                  <c:v>8.6688189376639997</c:v>
                </c:pt>
                <c:pt idx="5608">
                  <c:v>8.6688189376639997</c:v>
                </c:pt>
                <c:pt idx="5609">
                  <c:v>8.6688189376639997</c:v>
                </c:pt>
                <c:pt idx="5610">
                  <c:v>8.6688189376639997</c:v>
                </c:pt>
                <c:pt idx="5611">
                  <c:v>8.6688189376639997</c:v>
                </c:pt>
                <c:pt idx="5612">
                  <c:v>8.6688189376639997</c:v>
                </c:pt>
                <c:pt idx="5613">
                  <c:v>8.6688189376639997</c:v>
                </c:pt>
                <c:pt idx="5614">
                  <c:v>8.6688189376639997</c:v>
                </c:pt>
                <c:pt idx="5615">
                  <c:v>8.6688189376639997</c:v>
                </c:pt>
                <c:pt idx="5616">
                  <c:v>8.6688189376639997</c:v>
                </c:pt>
                <c:pt idx="5617">
                  <c:v>8.6688189376639997</c:v>
                </c:pt>
                <c:pt idx="5618">
                  <c:v>8.6688189376639997</c:v>
                </c:pt>
                <c:pt idx="5619">
                  <c:v>8.6688183530820009</c:v>
                </c:pt>
                <c:pt idx="5620">
                  <c:v>8.6688183530820009</c:v>
                </c:pt>
                <c:pt idx="5621">
                  <c:v>8.6688183530820009</c:v>
                </c:pt>
                <c:pt idx="5622">
                  <c:v>8.6688183530820009</c:v>
                </c:pt>
                <c:pt idx="5623">
                  <c:v>8.6688183530820009</c:v>
                </c:pt>
                <c:pt idx="5624">
                  <c:v>8.6688183530820009</c:v>
                </c:pt>
                <c:pt idx="5625">
                  <c:v>8.6688183530820009</c:v>
                </c:pt>
                <c:pt idx="5626">
                  <c:v>8.6688183530820009</c:v>
                </c:pt>
                <c:pt idx="5627">
                  <c:v>8.6688183530820009</c:v>
                </c:pt>
                <c:pt idx="5628">
                  <c:v>8.6688183530820009</c:v>
                </c:pt>
                <c:pt idx="5629">
                  <c:v>8.6688183530820009</c:v>
                </c:pt>
                <c:pt idx="5630">
                  <c:v>8.6688183530820009</c:v>
                </c:pt>
                <c:pt idx="5631">
                  <c:v>8.6688183530820009</c:v>
                </c:pt>
                <c:pt idx="5632">
                  <c:v>8.6688183530820009</c:v>
                </c:pt>
                <c:pt idx="5633">
                  <c:v>8.6688183530820009</c:v>
                </c:pt>
                <c:pt idx="5634">
                  <c:v>8.6688183530820009</c:v>
                </c:pt>
                <c:pt idx="5635">
                  <c:v>8.6674849228220001</c:v>
                </c:pt>
                <c:pt idx="5636">
                  <c:v>8.6674849228220001</c:v>
                </c:pt>
                <c:pt idx="5637">
                  <c:v>8.6674843382409996</c:v>
                </c:pt>
                <c:pt idx="5638">
                  <c:v>8.6664759352609995</c:v>
                </c:pt>
                <c:pt idx="5639">
                  <c:v>8.6664759352609995</c:v>
                </c:pt>
                <c:pt idx="5640">
                  <c:v>8.6664759352609995</c:v>
                </c:pt>
                <c:pt idx="5641">
                  <c:v>8.6625756079079999</c:v>
                </c:pt>
                <c:pt idx="5642">
                  <c:v>8.6625756079079999</c:v>
                </c:pt>
                <c:pt idx="5643">
                  <c:v>8.6554717742760001</c:v>
                </c:pt>
                <c:pt idx="5644">
                  <c:v>8.6508646879640008</c:v>
                </c:pt>
                <c:pt idx="5645">
                  <c:v>8.6472297605840005</c:v>
                </c:pt>
                <c:pt idx="5646">
                  <c:v>8.6375941047450002</c:v>
                </c:pt>
                <c:pt idx="5647">
                  <c:v>8.6228030252050001</c:v>
                </c:pt>
                <c:pt idx="5648">
                  <c:v>8.6228030252050001</c:v>
                </c:pt>
                <c:pt idx="5649">
                  <c:v>8.6228030252050001</c:v>
                </c:pt>
                <c:pt idx="5650">
                  <c:v>8.6228030252050001</c:v>
                </c:pt>
                <c:pt idx="5651">
                  <c:v>8.6228030252050001</c:v>
                </c:pt>
                <c:pt idx="5652">
                  <c:v>8.6228030252050001</c:v>
                </c:pt>
                <c:pt idx="5653">
                  <c:v>8.6228030252050001</c:v>
                </c:pt>
                <c:pt idx="5654">
                  <c:v>8.6202384664379998</c:v>
                </c:pt>
                <c:pt idx="5655">
                  <c:v>8.6202384664379998</c:v>
                </c:pt>
                <c:pt idx="5656">
                  <c:v>8.6157985704180007</c:v>
                </c:pt>
                <c:pt idx="5657">
                  <c:v>8.6132538874190008</c:v>
                </c:pt>
                <c:pt idx="5658">
                  <c:v>8.5882981058389998</c:v>
                </c:pt>
                <c:pt idx="5659">
                  <c:v>8.5816929201729995</c:v>
                </c:pt>
                <c:pt idx="5660">
                  <c:v>8.5816929201729995</c:v>
                </c:pt>
                <c:pt idx="5661">
                  <c:v>8.5816929201729995</c:v>
                </c:pt>
                <c:pt idx="5662">
                  <c:v>8.5816929201729995</c:v>
                </c:pt>
                <c:pt idx="5663">
                  <c:v>8.5816929201729995</c:v>
                </c:pt>
                <c:pt idx="5664">
                  <c:v>8.5816929201729995</c:v>
                </c:pt>
                <c:pt idx="5665">
                  <c:v>8.5816929201729995</c:v>
                </c:pt>
                <c:pt idx="5666">
                  <c:v>8.5816929201729995</c:v>
                </c:pt>
                <c:pt idx="5667">
                  <c:v>8.5816929201729995</c:v>
                </c:pt>
                <c:pt idx="5668">
                  <c:v>8.5816929201729995</c:v>
                </c:pt>
                <c:pt idx="5669">
                  <c:v>8.5816929201729995</c:v>
                </c:pt>
                <c:pt idx="5670">
                  <c:v>8.5816929201729995</c:v>
                </c:pt>
                <c:pt idx="5671">
                  <c:v>8.5816929201729995</c:v>
                </c:pt>
                <c:pt idx="5672">
                  <c:v>8.5816929201729995</c:v>
                </c:pt>
                <c:pt idx="5673">
                  <c:v>8.5816929201729995</c:v>
                </c:pt>
                <c:pt idx="5674">
                  <c:v>8.5816929201729995</c:v>
                </c:pt>
                <c:pt idx="5675">
                  <c:v>8.5816929201729995</c:v>
                </c:pt>
                <c:pt idx="5676">
                  <c:v>8.5816929201729995</c:v>
                </c:pt>
                <c:pt idx="5677">
                  <c:v>8.5816929201729995</c:v>
                </c:pt>
                <c:pt idx="5678">
                  <c:v>8.5816929201729995</c:v>
                </c:pt>
                <c:pt idx="5679">
                  <c:v>8.5816929201729995</c:v>
                </c:pt>
                <c:pt idx="5680">
                  <c:v>8.5816929201729995</c:v>
                </c:pt>
                <c:pt idx="5681">
                  <c:v>8.5816929201729995</c:v>
                </c:pt>
                <c:pt idx="5682">
                  <c:v>8.5816929201729995</c:v>
                </c:pt>
                <c:pt idx="5683">
                  <c:v>8.5816929201729995</c:v>
                </c:pt>
                <c:pt idx="5684">
                  <c:v>8.5816929201729995</c:v>
                </c:pt>
                <c:pt idx="5685">
                  <c:v>8.5816929201729995</c:v>
                </c:pt>
                <c:pt idx="5686">
                  <c:v>8.5816929201729995</c:v>
                </c:pt>
                <c:pt idx="5687">
                  <c:v>8.5816929201729995</c:v>
                </c:pt>
                <c:pt idx="5688">
                  <c:v>8.5816929201729995</c:v>
                </c:pt>
                <c:pt idx="5689">
                  <c:v>8.5816929201729995</c:v>
                </c:pt>
                <c:pt idx="5690">
                  <c:v>8.5816929201729995</c:v>
                </c:pt>
                <c:pt idx="5691">
                  <c:v>8.5816929201729995</c:v>
                </c:pt>
                <c:pt idx="5692">
                  <c:v>8.5816929201729995</c:v>
                </c:pt>
                <c:pt idx="5693">
                  <c:v>8.5816929201729995</c:v>
                </c:pt>
                <c:pt idx="5694">
                  <c:v>8.5816929201729995</c:v>
                </c:pt>
                <c:pt idx="5695">
                  <c:v>8.5816929201729995</c:v>
                </c:pt>
                <c:pt idx="5696">
                  <c:v>8.5816929201729995</c:v>
                </c:pt>
                <c:pt idx="5697">
                  <c:v>8.5816929201729995</c:v>
                </c:pt>
                <c:pt idx="5698">
                  <c:v>8.5816929201729995</c:v>
                </c:pt>
                <c:pt idx="5699">
                  <c:v>8.5816929201729995</c:v>
                </c:pt>
                <c:pt idx="5700">
                  <c:v>8.5816929201729995</c:v>
                </c:pt>
                <c:pt idx="5701">
                  <c:v>8.5816929201729995</c:v>
                </c:pt>
                <c:pt idx="5702">
                  <c:v>8.5816929201729995</c:v>
                </c:pt>
                <c:pt idx="5703">
                  <c:v>8.5816929201729995</c:v>
                </c:pt>
                <c:pt idx="5704">
                  <c:v>8.5816929201729995</c:v>
                </c:pt>
                <c:pt idx="5705">
                  <c:v>8.5816929201729995</c:v>
                </c:pt>
                <c:pt idx="5706">
                  <c:v>8.5816929201729995</c:v>
                </c:pt>
                <c:pt idx="5707">
                  <c:v>8.5816929201729995</c:v>
                </c:pt>
                <c:pt idx="5708">
                  <c:v>8.5816929201729995</c:v>
                </c:pt>
                <c:pt idx="5709">
                  <c:v>8.5816929201729995</c:v>
                </c:pt>
                <c:pt idx="5710">
                  <c:v>8.5816929201729995</c:v>
                </c:pt>
                <c:pt idx="5711">
                  <c:v>8.5816929201729995</c:v>
                </c:pt>
                <c:pt idx="5712">
                  <c:v>8.5816929201729995</c:v>
                </c:pt>
                <c:pt idx="5713">
                  <c:v>8.5816929201729995</c:v>
                </c:pt>
                <c:pt idx="5714">
                  <c:v>8.5816929201729995</c:v>
                </c:pt>
                <c:pt idx="5715">
                  <c:v>8.5816929201729995</c:v>
                </c:pt>
                <c:pt idx="5716">
                  <c:v>8.5816929201729995</c:v>
                </c:pt>
                <c:pt idx="5717">
                  <c:v>8.5816929201729995</c:v>
                </c:pt>
                <c:pt idx="5718">
                  <c:v>8.5816929201729995</c:v>
                </c:pt>
                <c:pt idx="5719">
                  <c:v>8.5816929201729995</c:v>
                </c:pt>
                <c:pt idx="5720">
                  <c:v>8.5816929201729995</c:v>
                </c:pt>
                <c:pt idx="5721">
                  <c:v>8.5816929201729995</c:v>
                </c:pt>
                <c:pt idx="5722">
                  <c:v>8.5816929201729995</c:v>
                </c:pt>
                <c:pt idx="5723">
                  <c:v>8.5816929201729995</c:v>
                </c:pt>
                <c:pt idx="5724">
                  <c:v>8.5816929201729995</c:v>
                </c:pt>
                <c:pt idx="5725">
                  <c:v>8.5816929201729995</c:v>
                </c:pt>
                <c:pt idx="5726">
                  <c:v>8.5816929201729995</c:v>
                </c:pt>
                <c:pt idx="5727">
                  <c:v>8.5816929201729995</c:v>
                </c:pt>
                <c:pt idx="5728">
                  <c:v>8.5816929201729995</c:v>
                </c:pt>
                <c:pt idx="5729">
                  <c:v>8.5816929201729995</c:v>
                </c:pt>
                <c:pt idx="5730">
                  <c:v>8.5816929201729995</c:v>
                </c:pt>
                <c:pt idx="5731">
                  <c:v>8.5816929201729995</c:v>
                </c:pt>
                <c:pt idx="5732">
                  <c:v>8.5816929201729995</c:v>
                </c:pt>
                <c:pt idx="5733">
                  <c:v>8.5816929201729995</c:v>
                </c:pt>
                <c:pt idx="5734">
                  <c:v>8.5816929201729995</c:v>
                </c:pt>
                <c:pt idx="5735">
                  <c:v>8.5816929201729995</c:v>
                </c:pt>
                <c:pt idx="5736">
                  <c:v>8.5816929201729995</c:v>
                </c:pt>
                <c:pt idx="5737">
                  <c:v>8.5816929201729995</c:v>
                </c:pt>
                <c:pt idx="5738">
                  <c:v>8.5816929201729995</c:v>
                </c:pt>
                <c:pt idx="5739">
                  <c:v>8.5767724982109996</c:v>
                </c:pt>
                <c:pt idx="5740">
                  <c:v>8.5728411880420001</c:v>
                </c:pt>
                <c:pt idx="5741">
                  <c:v>8.5720473264500008</c:v>
                </c:pt>
                <c:pt idx="5742">
                  <c:v>8.5317252371959995</c:v>
                </c:pt>
                <c:pt idx="5743">
                  <c:v>8.5317252371959995</c:v>
                </c:pt>
                <c:pt idx="5744">
                  <c:v>8.52899056523</c:v>
                </c:pt>
                <c:pt idx="5745">
                  <c:v>8.5289893960670007</c:v>
                </c:pt>
                <c:pt idx="5746">
                  <c:v>8.5289893960670007</c:v>
                </c:pt>
                <c:pt idx="5747">
                  <c:v>8.5163922506629994</c:v>
                </c:pt>
                <c:pt idx="5748">
                  <c:v>8.5154235992210001</c:v>
                </c:pt>
                <c:pt idx="5749">
                  <c:v>8.5154235992210001</c:v>
                </c:pt>
                <c:pt idx="5750">
                  <c:v>8.5154235992210001</c:v>
                </c:pt>
                <c:pt idx="5751">
                  <c:v>8.5103120191289996</c:v>
                </c:pt>
                <c:pt idx="5752">
                  <c:v>8.5103108499660003</c:v>
                </c:pt>
                <c:pt idx="5753">
                  <c:v>8.5004770210189999</c:v>
                </c:pt>
                <c:pt idx="5754">
                  <c:v>8.5004764364379994</c:v>
                </c:pt>
                <c:pt idx="5755">
                  <c:v>8.5004764364379994</c:v>
                </c:pt>
                <c:pt idx="5756">
                  <c:v>8.5004764364379994</c:v>
                </c:pt>
                <c:pt idx="5757">
                  <c:v>8.5004764364379994</c:v>
                </c:pt>
                <c:pt idx="5758">
                  <c:v>8.5004764364379994</c:v>
                </c:pt>
                <c:pt idx="5759">
                  <c:v>8.5004764364379994</c:v>
                </c:pt>
                <c:pt idx="5760">
                  <c:v>8.5004764364379994</c:v>
                </c:pt>
                <c:pt idx="5761">
                  <c:v>8.5004764364379994</c:v>
                </c:pt>
                <c:pt idx="5762">
                  <c:v>8.5004764364379994</c:v>
                </c:pt>
                <c:pt idx="5763">
                  <c:v>8.4954431902579994</c:v>
                </c:pt>
                <c:pt idx="5764">
                  <c:v>8.4867481259519995</c:v>
                </c:pt>
                <c:pt idx="5765">
                  <c:v>8.4762513816550005</c:v>
                </c:pt>
                <c:pt idx="5766">
                  <c:v>8.4762513816550005</c:v>
                </c:pt>
                <c:pt idx="5767">
                  <c:v>8.4649297929490004</c:v>
                </c:pt>
                <c:pt idx="5768">
                  <c:v>8.4644352370529994</c:v>
                </c:pt>
                <c:pt idx="5769">
                  <c:v>8.4623892020210008</c:v>
                </c:pt>
                <c:pt idx="5770">
                  <c:v>8.4619063377529997</c:v>
                </c:pt>
                <c:pt idx="5771">
                  <c:v>8.4543523764140005</c:v>
                </c:pt>
                <c:pt idx="5772">
                  <c:v>8.4468217983319995</c:v>
                </c:pt>
                <c:pt idx="5773">
                  <c:v>8.4435235898599998</c:v>
                </c:pt>
                <c:pt idx="5774">
                  <c:v>8.4405346249680004</c:v>
                </c:pt>
                <c:pt idx="5775">
                  <c:v>8.4243364579079998</c:v>
                </c:pt>
                <c:pt idx="5776">
                  <c:v>8.4243364579079998</c:v>
                </c:pt>
                <c:pt idx="5777">
                  <c:v>8.4243364579079998</c:v>
                </c:pt>
                <c:pt idx="5778">
                  <c:v>8.4232111386399993</c:v>
                </c:pt>
                <c:pt idx="5779">
                  <c:v>8.4150421976280008</c:v>
                </c:pt>
                <c:pt idx="5780">
                  <c:v>8.4150421976280008</c:v>
                </c:pt>
                <c:pt idx="5781">
                  <c:v>8.4099896602619992</c:v>
                </c:pt>
                <c:pt idx="5782">
                  <c:v>8.4099896602619992</c:v>
                </c:pt>
                <c:pt idx="5783">
                  <c:v>8.4099896602619992</c:v>
                </c:pt>
                <c:pt idx="5784">
                  <c:v>8.4099896602619992</c:v>
                </c:pt>
                <c:pt idx="5785">
                  <c:v>8.4099896602619992</c:v>
                </c:pt>
                <c:pt idx="5786">
                  <c:v>8.4099896602619992</c:v>
                </c:pt>
                <c:pt idx="5787">
                  <c:v>8.4083563397239995</c:v>
                </c:pt>
                <c:pt idx="5788">
                  <c:v>8.4083557551430008</c:v>
                </c:pt>
                <c:pt idx="5789">
                  <c:v>8.3938218914359997</c:v>
                </c:pt>
                <c:pt idx="5790">
                  <c:v>8.3868291282770002</c:v>
                </c:pt>
                <c:pt idx="5791">
                  <c:v>8.3707496312489997</c:v>
                </c:pt>
                <c:pt idx="5792">
                  <c:v>8.3683627852380003</c:v>
                </c:pt>
                <c:pt idx="5793">
                  <c:v>8.3633628602010006</c:v>
                </c:pt>
                <c:pt idx="5794">
                  <c:v>8.3633628602010006</c:v>
                </c:pt>
                <c:pt idx="5795">
                  <c:v>8.363362275619</c:v>
                </c:pt>
                <c:pt idx="5796">
                  <c:v>8.3633616910379995</c:v>
                </c:pt>
                <c:pt idx="5797">
                  <c:v>8.3399585577570008</c:v>
                </c:pt>
                <c:pt idx="5798">
                  <c:v>8.3365036814589999</c:v>
                </c:pt>
                <c:pt idx="5799">
                  <c:v>8.3365019277150001</c:v>
                </c:pt>
                <c:pt idx="5800">
                  <c:v>8.3365019277150001</c:v>
                </c:pt>
                <c:pt idx="5801">
                  <c:v>8.3291391245059998</c:v>
                </c:pt>
                <c:pt idx="5802">
                  <c:v>8.3254650301689992</c:v>
                </c:pt>
                <c:pt idx="5803">
                  <c:v>8.3254650301689992</c:v>
                </c:pt>
                <c:pt idx="5804">
                  <c:v>8.3254650301689992</c:v>
                </c:pt>
                <c:pt idx="5805">
                  <c:v>8.3244642267480007</c:v>
                </c:pt>
                <c:pt idx="5806">
                  <c:v>8.3192824968829999</c:v>
                </c:pt>
                <c:pt idx="5807">
                  <c:v>8.3180367538389994</c:v>
                </c:pt>
                <c:pt idx="5808">
                  <c:v>8.3165671161050003</c:v>
                </c:pt>
                <c:pt idx="5809">
                  <c:v>8.2658412310019997</c:v>
                </c:pt>
                <c:pt idx="5810">
                  <c:v>8.2641886192770002</c:v>
                </c:pt>
                <c:pt idx="5811">
                  <c:v>8.2633836506379996</c:v>
                </c:pt>
                <c:pt idx="5812">
                  <c:v>8.2633836506379996</c:v>
                </c:pt>
                <c:pt idx="5813">
                  <c:v>8.2515020329140008</c:v>
                </c:pt>
                <c:pt idx="5814">
                  <c:v>8.2515020329140008</c:v>
                </c:pt>
                <c:pt idx="5815">
                  <c:v>8.2515020329140008</c:v>
                </c:pt>
                <c:pt idx="5816">
                  <c:v>8.2443642935590002</c:v>
                </c:pt>
                <c:pt idx="5817">
                  <c:v>8.2328749299799995</c:v>
                </c:pt>
                <c:pt idx="5818">
                  <c:v>8.2328743453990008</c:v>
                </c:pt>
                <c:pt idx="5819">
                  <c:v>8.2239635705420007</c:v>
                </c:pt>
                <c:pt idx="5820">
                  <c:v>8.2239635705420007</c:v>
                </c:pt>
                <c:pt idx="5821">
                  <c:v>8.2239635705420007</c:v>
                </c:pt>
                <c:pt idx="5822">
                  <c:v>8.2239635705420007</c:v>
                </c:pt>
                <c:pt idx="5823">
                  <c:v>8.2239635705420007</c:v>
                </c:pt>
                <c:pt idx="5824">
                  <c:v>8.2239635705420007</c:v>
                </c:pt>
                <c:pt idx="5825">
                  <c:v>8.2239635705420007</c:v>
                </c:pt>
                <c:pt idx="5826">
                  <c:v>8.2239635705420007</c:v>
                </c:pt>
                <c:pt idx="5827">
                  <c:v>8.2239635705420007</c:v>
                </c:pt>
                <c:pt idx="5828">
                  <c:v>8.2239635705420007</c:v>
                </c:pt>
                <c:pt idx="5829">
                  <c:v>8.2239635705420007</c:v>
                </c:pt>
                <c:pt idx="5830">
                  <c:v>8.2239635705420007</c:v>
                </c:pt>
                <c:pt idx="5831">
                  <c:v>8.2239635705420007</c:v>
                </c:pt>
                <c:pt idx="5832">
                  <c:v>8.2239629859610002</c:v>
                </c:pt>
                <c:pt idx="5833">
                  <c:v>8.2239629859610002</c:v>
                </c:pt>
                <c:pt idx="5834">
                  <c:v>8.2239629859610002</c:v>
                </c:pt>
                <c:pt idx="5835">
                  <c:v>8.2239629859610002</c:v>
                </c:pt>
                <c:pt idx="5836">
                  <c:v>8.2239629859610002</c:v>
                </c:pt>
                <c:pt idx="5837">
                  <c:v>8.2201900973609998</c:v>
                </c:pt>
                <c:pt idx="5838">
                  <c:v>8.2113015365990005</c:v>
                </c:pt>
                <c:pt idx="5839">
                  <c:v>8.2097734407209995</c:v>
                </c:pt>
                <c:pt idx="5840">
                  <c:v>8.1997396849219992</c:v>
                </c:pt>
                <c:pt idx="5841">
                  <c:v>8.1997396849219992</c:v>
                </c:pt>
                <c:pt idx="5842">
                  <c:v>8.1997396849219992</c:v>
                </c:pt>
                <c:pt idx="5843">
                  <c:v>8.1955558355719997</c:v>
                </c:pt>
                <c:pt idx="5844">
                  <c:v>8.1910545585009995</c:v>
                </c:pt>
                <c:pt idx="5845">
                  <c:v>8.1826155408649992</c:v>
                </c:pt>
                <c:pt idx="5846">
                  <c:v>8.1826155408649992</c:v>
                </c:pt>
                <c:pt idx="5847">
                  <c:v>8.1803099516739994</c:v>
                </c:pt>
                <c:pt idx="5848">
                  <c:v>8.1746126209809997</c:v>
                </c:pt>
                <c:pt idx="5849">
                  <c:v>8.1746126209809997</c:v>
                </c:pt>
                <c:pt idx="5850">
                  <c:v>8.1697588413030005</c:v>
                </c:pt>
                <c:pt idx="5851">
                  <c:v>8.1623159504369998</c:v>
                </c:pt>
                <c:pt idx="5852">
                  <c:v>8.1623159504369998</c:v>
                </c:pt>
                <c:pt idx="5853">
                  <c:v>8.1623159504369998</c:v>
                </c:pt>
                <c:pt idx="5854">
                  <c:v>8.1604581506279992</c:v>
                </c:pt>
                <c:pt idx="5855">
                  <c:v>8.1604581506279992</c:v>
                </c:pt>
                <c:pt idx="5856">
                  <c:v>8.1604581506279992</c:v>
                </c:pt>
                <c:pt idx="5857">
                  <c:v>8.1604581506279992</c:v>
                </c:pt>
                <c:pt idx="5858">
                  <c:v>8.1604581506279992</c:v>
                </c:pt>
                <c:pt idx="5859">
                  <c:v>8.1604581506279992</c:v>
                </c:pt>
                <c:pt idx="5860">
                  <c:v>8.1604581506279992</c:v>
                </c:pt>
                <c:pt idx="5861">
                  <c:v>8.1604575660460004</c:v>
                </c:pt>
                <c:pt idx="5862">
                  <c:v>8.1580064160780008</c:v>
                </c:pt>
                <c:pt idx="5863">
                  <c:v>8.1549379481109998</c:v>
                </c:pt>
                <c:pt idx="5864">
                  <c:v>8.1495235548339995</c:v>
                </c:pt>
                <c:pt idx="5865">
                  <c:v>8.1486905262849998</c:v>
                </c:pt>
                <c:pt idx="5866">
                  <c:v>8.1486905262849998</c:v>
                </c:pt>
                <c:pt idx="5867">
                  <c:v>8.1486905262849998</c:v>
                </c:pt>
                <c:pt idx="5868">
                  <c:v>8.1448100747010006</c:v>
                </c:pt>
                <c:pt idx="5869">
                  <c:v>8.144809490119</c:v>
                </c:pt>
                <c:pt idx="5870">
                  <c:v>8.1413090164700002</c:v>
                </c:pt>
                <c:pt idx="5871">
                  <c:v>8.1413090164700002</c:v>
                </c:pt>
                <c:pt idx="5872">
                  <c:v>8.1413084318879996</c:v>
                </c:pt>
                <c:pt idx="5873">
                  <c:v>8.1413084318879996</c:v>
                </c:pt>
                <c:pt idx="5874">
                  <c:v>8.1413084318879996</c:v>
                </c:pt>
                <c:pt idx="5875">
                  <c:v>8.1413084318879996</c:v>
                </c:pt>
                <c:pt idx="5876">
                  <c:v>8.1413084318879996</c:v>
                </c:pt>
                <c:pt idx="5877">
                  <c:v>8.1343279449390007</c:v>
                </c:pt>
                <c:pt idx="5878">
                  <c:v>8.1233272914429993</c:v>
                </c:pt>
                <c:pt idx="5879">
                  <c:v>8.12332612228</c:v>
                </c:pt>
                <c:pt idx="5880">
                  <c:v>8.1143118765089994</c:v>
                </c:pt>
                <c:pt idx="5881">
                  <c:v>8.097703333279</c:v>
                </c:pt>
                <c:pt idx="5882">
                  <c:v>8.0971257668189995</c:v>
                </c:pt>
                <c:pt idx="5883">
                  <c:v>8.0913109352570007</c:v>
                </c:pt>
                <c:pt idx="5884">
                  <c:v>8.0913109352570007</c:v>
                </c:pt>
                <c:pt idx="5885">
                  <c:v>8.0910046145839996</c:v>
                </c:pt>
                <c:pt idx="5886">
                  <c:v>8.0831039964519995</c:v>
                </c:pt>
                <c:pt idx="5887">
                  <c:v>8.0727750270269993</c:v>
                </c:pt>
                <c:pt idx="5888">
                  <c:v>8.0618380929069993</c:v>
                </c:pt>
                <c:pt idx="5889">
                  <c:v>8.0618380929069993</c:v>
                </c:pt>
                <c:pt idx="5890">
                  <c:v>8.0592407975789992</c:v>
                </c:pt>
                <c:pt idx="5891">
                  <c:v>8.0592402129980005</c:v>
                </c:pt>
                <c:pt idx="5892">
                  <c:v>8.0569685295299998</c:v>
                </c:pt>
                <c:pt idx="5893">
                  <c:v>8.0525718925369993</c:v>
                </c:pt>
                <c:pt idx="5894">
                  <c:v>8.0511548671310003</c:v>
                </c:pt>
                <c:pt idx="5895">
                  <c:v>8.0511496058990009</c:v>
                </c:pt>
                <c:pt idx="5896">
                  <c:v>8.0487978347739997</c:v>
                </c:pt>
                <c:pt idx="5897">
                  <c:v>8.0487025479999996</c:v>
                </c:pt>
                <c:pt idx="5898">
                  <c:v>8.0414122328889999</c:v>
                </c:pt>
                <c:pt idx="5899">
                  <c:v>8.0414122328889999</c:v>
                </c:pt>
                <c:pt idx="5900">
                  <c:v>8.0414122328889999</c:v>
                </c:pt>
                <c:pt idx="5901">
                  <c:v>8.0414122328889999</c:v>
                </c:pt>
                <c:pt idx="5902">
                  <c:v>8.0414116483079994</c:v>
                </c:pt>
                <c:pt idx="5903">
                  <c:v>8.035289326909</c:v>
                </c:pt>
                <c:pt idx="5904">
                  <c:v>8.035289326909</c:v>
                </c:pt>
                <c:pt idx="5905">
                  <c:v>8.035289326909</c:v>
                </c:pt>
                <c:pt idx="5906">
                  <c:v>8.0281270351330001</c:v>
                </c:pt>
                <c:pt idx="5907">
                  <c:v>8.0281270351330001</c:v>
                </c:pt>
                <c:pt idx="5908">
                  <c:v>8.0281270351330001</c:v>
                </c:pt>
                <c:pt idx="5909">
                  <c:v>8.0281270351330001</c:v>
                </c:pt>
                <c:pt idx="5910">
                  <c:v>8.0281270351330001</c:v>
                </c:pt>
                <c:pt idx="5911">
                  <c:v>8.0281270351330001</c:v>
                </c:pt>
                <c:pt idx="5912">
                  <c:v>8.0281270351330001</c:v>
                </c:pt>
                <c:pt idx="5913">
                  <c:v>8.0219906837810004</c:v>
                </c:pt>
                <c:pt idx="5914">
                  <c:v>8.019993169008</c:v>
                </c:pt>
                <c:pt idx="5915">
                  <c:v>8.0158642703129992</c:v>
                </c:pt>
                <c:pt idx="5916">
                  <c:v>8.0053476502469998</c:v>
                </c:pt>
                <c:pt idx="5917">
                  <c:v>8.0053476502469998</c:v>
                </c:pt>
                <c:pt idx="5918">
                  <c:v>8.0046590133130007</c:v>
                </c:pt>
                <c:pt idx="5919">
                  <c:v>7.9922565335279998</c:v>
                </c:pt>
                <c:pt idx="5920">
                  <c:v>7.9894902941649999</c:v>
                </c:pt>
                <c:pt idx="5921">
                  <c:v>7.9876687384049996</c:v>
                </c:pt>
                <c:pt idx="5922">
                  <c:v>7.9852304492270001</c:v>
                </c:pt>
                <c:pt idx="5923">
                  <c:v>7.9753141942979999</c:v>
                </c:pt>
                <c:pt idx="5924">
                  <c:v>7.9753141942979999</c:v>
                </c:pt>
                <c:pt idx="5925">
                  <c:v>7.9753141942979999</c:v>
                </c:pt>
                <c:pt idx="5926">
                  <c:v>7.9753141942979999</c:v>
                </c:pt>
                <c:pt idx="5927">
                  <c:v>7.9753141942979999</c:v>
                </c:pt>
                <c:pt idx="5928">
                  <c:v>7.9753141942979999</c:v>
                </c:pt>
                <c:pt idx="5929">
                  <c:v>7.9679017016670004</c:v>
                </c:pt>
                <c:pt idx="5930">
                  <c:v>7.9665273507060004</c:v>
                </c:pt>
                <c:pt idx="5931">
                  <c:v>7.9665273507060004</c:v>
                </c:pt>
                <c:pt idx="5932">
                  <c:v>7.9630777356419999</c:v>
                </c:pt>
                <c:pt idx="5933">
                  <c:v>7.9576493124100001</c:v>
                </c:pt>
                <c:pt idx="5934">
                  <c:v>7.9567361962050001</c:v>
                </c:pt>
                <c:pt idx="5935">
                  <c:v>7.9567356116230004</c:v>
                </c:pt>
                <c:pt idx="5936">
                  <c:v>7.9343046372729997</c:v>
                </c:pt>
                <c:pt idx="5937">
                  <c:v>7.934182459753</c:v>
                </c:pt>
                <c:pt idx="5938">
                  <c:v>7.934182459753</c:v>
                </c:pt>
                <c:pt idx="5939">
                  <c:v>7.934182459753</c:v>
                </c:pt>
                <c:pt idx="5940">
                  <c:v>7.9341818751710003</c:v>
                </c:pt>
                <c:pt idx="5941">
                  <c:v>7.9270166604880004</c:v>
                </c:pt>
                <c:pt idx="5942">
                  <c:v>7.9189687278339997</c:v>
                </c:pt>
                <c:pt idx="5943">
                  <c:v>7.914705959989</c:v>
                </c:pt>
                <c:pt idx="5944">
                  <c:v>7.914705959989</c:v>
                </c:pt>
                <c:pt idx="5945">
                  <c:v>7.914705959989</c:v>
                </c:pt>
                <c:pt idx="5946">
                  <c:v>7.9139460041199996</c:v>
                </c:pt>
                <c:pt idx="5947">
                  <c:v>7.9071794739780001</c:v>
                </c:pt>
                <c:pt idx="5948">
                  <c:v>7.9038111157330002</c:v>
                </c:pt>
                <c:pt idx="5949">
                  <c:v>7.8982301167460003</c:v>
                </c:pt>
                <c:pt idx="5950">
                  <c:v>7.8918020592560003</c:v>
                </c:pt>
                <c:pt idx="5951">
                  <c:v>7.8880619072169997</c:v>
                </c:pt>
                <c:pt idx="5952">
                  <c:v>7.8878216442460003</c:v>
                </c:pt>
                <c:pt idx="5953">
                  <c:v>7.8674957476539999</c:v>
                </c:pt>
                <c:pt idx="5954">
                  <c:v>7.8674951630720003</c:v>
                </c:pt>
                <c:pt idx="5955">
                  <c:v>7.8602925351769999</c:v>
                </c:pt>
                <c:pt idx="5956">
                  <c:v>7.8602925351769999</c:v>
                </c:pt>
                <c:pt idx="5957">
                  <c:v>7.8602925351769999</c:v>
                </c:pt>
                <c:pt idx="5958">
                  <c:v>7.8499495357980003</c:v>
                </c:pt>
                <c:pt idx="5959">
                  <c:v>7.8499495357980003</c:v>
                </c:pt>
                <c:pt idx="5960">
                  <c:v>7.8483799346380003</c:v>
                </c:pt>
                <c:pt idx="5961">
                  <c:v>7.8461199427989996</c:v>
                </c:pt>
                <c:pt idx="5962">
                  <c:v>7.8456458472530004</c:v>
                </c:pt>
                <c:pt idx="5963">
                  <c:v>7.8454429974939996</c:v>
                </c:pt>
                <c:pt idx="5964">
                  <c:v>7.8420500868290004</c:v>
                </c:pt>
                <c:pt idx="5965">
                  <c:v>7.8393797188210002</c:v>
                </c:pt>
                <c:pt idx="5966">
                  <c:v>7.8382982431609998</c:v>
                </c:pt>
                <c:pt idx="5967">
                  <c:v>7.8336473132420004</c:v>
                </c:pt>
                <c:pt idx="5968">
                  <c:v>7.8204392802360001</c:v>
                </c:pt>
                <c:pt idx="5969">
                  <c:v>7.8204392802360001</c:v>
                </c:pt>
                <c:pt idx="5970">
                  <c:v>7.8204392802360001</c:v>
                </c:pt>
                <c:pt idx="5971">
                  <c:v>7.8204381110729999</c:v>
                </c:pt>
                <c:pt idx="5972">
                  <c:v>7.8204381110729999</c:v>
                </c:pt>
                <c:pt idx="5973">
                  <c:v>7.8204381110729999</c:v>
                </c:pt>
                <c:pt idx="5974">
                  <c:v>7.8204381110729999</c:v>
                </c:pt>
                <c:pt idx="5975">
                  <c:v>7.8204381110729999</c:v>
                </c:pt>
                <c:pt idx="5976">
                  <c:v>7.8204381110729999</c:v>
                </c:pt>
                <c:pt idx="5977">
                  <c:v>7.8204381110729999</c:v>
                </c:pt>
                <c:pt idx="5978">
                  <c:v>7.8019372777299996</c:v>
                </c:pt>
                <c:pt idx="5979">
                  <c:v>7.8019372777299996</c:v>
                </c:pt>
                <c:pt idx="5980">
                  <c:v>7.8019372777299996</c:v>
                </c:pt>
                <c:pt idx="5981">
                  <c:v>7.8019372777299996</c:v>
                </c:pt>
                <c:pt idx="5982">
                  <c:v>7.8019372777299996</c:v>
                </c:pt>
                <c:pt idx="5983">
                  <c:v>7.8019372777299996</c:v>
                </c:pt>
                <c:pt idx="5984">
                  <c:v>7.8019372777299996</c:v>
                </c:pt>
                <c:pt idx="5985">
                  <c:v>7.8019372777299996</c:v>
                </c:pt>
                <c:pt idx="5986">
                  <c:v>7.8019372777299996</c:v>
                </c:pt>
                <c:pt idx="5987">
                  <c:v>7.8019372777299996</c:v>
                </c:pt>
                <c:pt idx="5988">
                  <c:v>7.8019372777299996</c:v>
                </c:pt>
                <c:pt idx="5989">
                  <c:v>7.8019372777299996</c:v>
                </c:pt>
                <c:pt idx="5990">
                  <c:v>7.8019372777299996</c:v>
                </c:pt>
                <c:pt idx="5991">
                  <c:v>7.8019372777299996</c:v>
                </c:pt>
                <c:pt idx="5992">
                  <c:v>7.8019372777299996</c:v>
                </c:pt>
                <c:pt idx="5993">
                  <c:v>7.8019372777299996</c:v>
                </c:pt>
                <c:pt idx="5994">
                  <c:v>7.8019372777299996</c:v>
                </c:pt>
                <c:pt idx="5995">
                  <c:v>7.8019372777299996</c:v>
                </c:pt>
                <c:pt idx="5996">
                  <c:v>7.8019361085670003</c:v>
                </c:pt>
                <c:pt idx="5997">
                  <c:v>7.8019361085670003</c:v>
                </c:pt>
                <c:pt idx="5998">
                  <c:v>7.8019361085670003</c:v>
                </c:pt>
                <c:pt idx="5999">
                  <c:v>7.8019361085670003</c:v>
                </c:pt>
                <c:pt idx="6000">
                  <c:v>7.8019361085670003</c:v>
                </c:pt>
                <c:pt idx="6001">
                  <c:v>7.8019361085670003</c:v>
                </c:pt>
                <c:pt idx="6002">
                  <c:v>7.8019361085670003</c:v>
                </c:pt>
                <c:pt idx="6003">
                  <c:v>7.8019361085670003</c:v>
                </c:pt>
                <c:pt idx="6004">
                  <c:v>7.8019361085670003</c:v>
                </c:pt>
                <c:pt idx="6005">
                  <c:v>7.8019361085670003</c:v>
                </c:pt>
                <c:pt idx="6006">
                  <c:v>7.8019361085670003</c:v>
                </c:pt>
                <c:pt idx="6007">
                  <c:v>7.8019361085670003</c:v>
                </c:pt>
                <c:pt idx="6008">
                  <c:v>7.8019361085670003</c:v>
                </c:pt>
                <c:pt idx="6009">
                  <c:v>7.8019361085670003</c:v>
                </c:pt>
                <c:pt idx="6010">
                  <c:v>7.8019361085670003</c:v>
                </c:pt>
                <c:pt idx="6011">
                  <c:v>7.8019361085670003</c:v>
                </c:pt>
                <c:pt idx="6012">
                  <c:v>7.8019361085670003</c:v>
                </c:pt>
                <c:pt idx="6013">
                  <c:v>7.8019361085670003</c:v>
                </c:pt>
                <c:pt idx="6014">
                  <c:v>7.8019361085670003</c:v>
                </c:pt>
                <c:pt idx="6015">
                  <c:v>7.8019361085670003</c:v>
                </c:pt>
                <c:pt idx="6016">
                  <c:v>7.8019361085670003</c:v>
                </c:pt>
                <c:pt idx="6017">
                  <c:v>7.8019361085670003</c:v>
                </c:pt>
                <c:pt idx="6018">
                  <c:v>7.8019361085670003</c:v>
                </c:pt>
                <c:pt idx="6019">
                  <c:v>7.8019361085670003</c:v>
                </c:pt>
                <c:pt idx="6020">
                  <c:v>7.8019361085670003</c:v>
                </c:pt>
                <c:pt idx="6021">
                  <c:v>7.8019361085670003</c:v>
                </c:pt>
                <c:pt idx="6022">
                  <c:v>7.8019361085670003</c:v>
                </c:pt>
                <c:pt idx="6023">
                  <c:v>7.8019361085670003</c:v>
                </c:pt>
                <c:pt idx="6024">
                  <c:v>7.8019361085670003</c:v>
                </c:pt>
                <c:pt idx="6025">
                  <c:v>7.8019361085670003</c:v>
                </c:pt>
                <c:pt idx="6026">
                  <c:v>7.8019361085670003</c:v>
                </c:pt>
                <c:pt idx="6027">
                  <c:v>7.8019361085670003</c:v>
                </c:pt>
                <c:pt idx="6028">
                  <c:v>7.8019361085670003</c:v>
                </c:pt>
                <c:pt idx="6029">
                  <c:v>7.8019361085670003</c:v>
                </c:pt>
                <c:pt idx="6030">
                  <c:v>7.8019361085670003</c:v>
                </c:pt>
                <c:pt idx="6031">
                  <c:v>7.7551175657949996</c:v>
                </c:pt>
                <c:pt idx="6032">
                  <c:v>7.7551175657949996</c:v>
                </c:pt>
                <c:pt idx="6033">
                  <c:v>7.7551175657949996</c:v>
                </c:pt>
                <c:pt idx="6034">
                  <c:v>7.7551175657949996</c:v>
                </c:pt>
                <c:pt idx="6035">
                  <c:v>7.7536274677100003</c:v>
                </c:pt>
                <c:pt idx="6036">
                  <c:v>7.7536274677100003</c:v>
                </c:pt>
                <c:pt idx="6037">
                  <c:v>7.7536274677100003</c:v>
                </c:pt>
                <c:pt idx="6038">
                  <c:v>7.7536274677100003</c:v>
                </c:pt>
                <c:pt idx="6039">
                  <c:v>7.7536268831279997</c:v>
                </c:pt>
                <c:pt idx="6040">
                  <c:v>7.7536268831279997</c:v>
                </c:pt>
                <c:pt idx="6041">
                  <c:v>7.7536268831279997</c:v>
                </c:pt>
                <c:pt idx="6042">
                  <c:v>7.7536268831279997</c:v>
                </c:pt>
                <c:pt idx="6043">
                  <c:v>7.7536268831279997</c:v>
                </c:pt>
                <c:pt idx="6044">
                  <c:v>7.7536268831279997</c:v>
                </c:pt>
                <c:pt idx="6045">
                  <c:v>7.7536268831279997</c:v>
                </c:pt>
                <c:pt idx="6046">
                  <c:v>7.7500702896610001</c:v>
                </c:pt>
                <c:pt idx="6047">
                  <c:v>7.7463079235269996</c:v>
                </c:pt>
                <c:pt idx="6048">
                  <c:v>7.7463079235269996</c:v>
                </c:pt>
                <c:pt idx="6049">
                  <c:v>7.7402469831799996</c:v>
                </c:pt>
                <c:pt idx="6050">
                  <c:v>7.7334366094289999</c:v>
                </c:pt>
                <c:pt idx="6051">
                  <c:v>7.7307890400980002</c:v>
                </c:pt>
                <c:pt idx="6052">
                  <c:v>7.7307890400980002</c:v>
                </c:pt>
                <c:pt idx="6053">
                  <c:v>7.7307890400980002</c:v>
                </c:pt>
                <c:pt idx="6054">
                  <c:v>7.7169005542980003</c:v>
                </c:pt>
                <c:pt idx="6055">
                  <c:v>7.7124700115809999</c:v>
                </c:pt>
                <c:pt idx="6056">
                  <c:v>7.6937528831049997</c:v>
                </c:pt>
                <c:pt idx="6057">
                  <c:v>7.6937528831049997</c:v>
                </c:pt>
                <c:pt idx="6058">
                  <c:v>7.6937528831049997</c:v>
                </c:pt>
                <c:pt idx="6059">
                  <c:v>7.6756998391430002</c:v>
                </c:pt>
                <c:pt idx="6060">
                  <c:v>7.6756998391430002</c:v>
                </c:pt>
                <c:pt idx="6061">
                  <c:v>7.6756992545619998</c:v>
                </c:pt>
                <c:pt idx="6062">
                  <c:v>7.6756992545619998</c:v>
                </c:pt>
                <c:pt idx="6063">
                  <c:v>7.6756992545619998</c:v>
                </c:pt>
                <c:pt idx="6064">
                  <c:v>7.6756992545619998</c:v>
                </c:pt>
                <c:pt idx="6065">
                  <c:v>7.6756992545619998</c:v>
                </c:pt>
                <c:pt idx="6066">
                  <c:v>7.6756992545619998</c:v>
                </c:pt>
                <c:pt idx="6067">
                  <c:v>7.6756992545619998</c:v>
                </c:pt>
                <c:pt idx="6068">
                  <c:v>7.6756992545619998</c:v>
                </c:pt>
                <c:pt idx="6069">
                  <c:v>7.6756992545619998</c:v>
                </c:pt>
                <c:pt idx="6070">
                  <c:v>7.6756992545619998</c:v>
                </c:pt>
                <c:pt idx="6071">
                  <c:v>7.6756992545619998</c:v>
                </c:pt>
                <c:pt idx="6072">
                  <c:v>7.6756992545619998</c:v>
                </c:pt>
                <c:pt idx="6073">
                  <c:v>7.6677442703559997</c:v>
                </c:pt>
                <c:pt idx="6074">
                  <c:v>7.6671146761479996</c:v>
                </c:pt>
                <c:pt idx="6075">
                  <c:v>7.6587458082840003</c:v>
                </c:pt>
                <c:pt idx="6076">
                  <c:v>7.6587458082840003</c:v>
                </c:pt>
                <c:pt idx="6077">
                  <c:v>7.6587458082840003</c:v>
                </c:pt>
                <c:pt idx="6078">
                  <c:v>7.6587458082840003</c:v>
                </c:pt>
                <c:pt idx="6079">
                  <c:v>7.6584874232890003</c:v>
                </c:pt>
                <c:pt idx="6080">
                  <c:v>7.6460557144320003</c:v>
                </c:pt>
                <c:pt idx="6081">
                  <c:v>7.6326448316680002</c:v>
                </c:pt>
                <c:pt idx="6082">
                  <c:v>7.6173118451350001</c:v>
                </c:pt>
                <c:pt idx="6083">
                  <c:v>7.6116642038649998</c:v>
                </c:pt>
                <c:pt idx="6084">
                  <c:v>7.6030568267750001</c:v>
                </c:pt>
                <c:pt idx="6085">
                  <c:v>7.6009289503410002</c:v>
                </c:pt>
                <c:pt idx="6086">
                  <c:v>7.6009289503410002</c:v>
                </c:pt>
                <c:pt idx="6087">
                  <c:v>7.6009277811780001</c:v>
                </c:pt>
                <c:pt idx="6088">
                  <c:v>7.5830524499729997</c:v>
                </c:pt>
                <c:pt idx="6089">
                  <c:v>7.5815161699539999</c:v>
                </c:pt>
                <c:pt idx="6090">
                  <c:v>7.5779104716459997</c:v>
                </c:pt>
                <c:pt idx="6091">
                  <c:v>7.5779104716459997</c:v>
                </c:pt>
                <c:pt idx="6092">
                  <c:v>7.568990343486</c:v>
                </c:pt>
                <c:pt idx="6093">
                  <c:v>7.5658698477720003</c:v>
                </c:pt>
                <c:pt idx="6094">
                  <c:v>7.5532686102979998</c:v>
                </c:pt>
                <c:pt idx="6095">
                  <c:v>7.5371633916869998</c:v>
                </c:pt>
                <c:pt idx="6096">
                  <c:v>7.5371633916869998</c:v>
                </c:pt>
                <c:pt idx="6097">
                  <c:v>7.5344456725819997</c:v>
                </c:pt>
                <c:pt idx="6098">
                  <c:v>7.5125934338559999</c:v>
                </c:pt>
                <c:pt idx="6099">
                  <c:v>7.5125928492740002</c:v>
                </c:pt>
                <c:pt idx="6100">
                  <c:v>7.5125928492740002</c:v>
                </c:pt>
                <c:pt idx="6101">
                  <c:v>7.5125928492740002</c:v>
                </c:pt>
                <c:pt idx="6102">
                  <c:v>7.508103263832</c:v>
                </c:pt>
                <c:pt idx="6103">
                  <c:v>7.5017488636029999</c:v>
                </c:pt>
                <c:pt idx="6104">
                  <c:v>7.4811300917099999</c:v>
                </c:pt>
                <c:pt idx="6105">
                  <c:v>7.480419240682</c:v>
                </c:pt>
                <c:pt idx="6106">
                  <c:v>7.480419240682</c:v>
                </c:pt>
                <c:pt idx="6107">
                  <c:v>7.480419240682</c:v>
                </c:pt>
                <c:pt idx="6108">
                  <c:v>7.480419240682</c:v>
                </c:pt>
                <c:pt idx="6109">
                  <c:v>7.480419240682</c:v>
                </c:pt>
                <c:pt idx="6110">
                  <c:v>7.480419240682</c:v>
                </c:pt>
                <c:pt idx="6111">
                  <c:v>7.480419240682</c:v>
                </c:pt>
                <c:pt idx="6112">
                  <c:v>7.480419240682</c:v>
                </c:pt>
                <c:pt idx="6113">
                  <c:v>7.480419240682</c:v>
                </c:pt>
                <c:pt idx="6114">
                  <c:v>7.4686200489410002</c:v>
                </c:pt>
                <c:pt idx="6115">
                  <c:v>7.4670253107790003</c:v>
                </c:pt>
                <c:pt idx="6116">
                  <c:v>7.4670253107790003</c:v>
                </c:pt>
                <c:pt idx="6117">
                  <c:v>7.4670247261979998</c:v>
                </c:pt>
                <c:pt idx="6118">
                  <c:v>7.457200250554</c:v>
                </c:pt>
                <c:pt idx="6119">
                  <c:v>7.4552986071370002</c:v>
                </c:pt>
                <c:pt idx="6120">
                  <c:v>7.4533233064579996</c:v>
                </c:pt>
                <c:pt idx="6121">
                  <c:v>7.4533233064579996</c:v>
                </c:pt>
                <c:pt idx="6122">
                  <c:v>7.4509960877539996</c:v>
                </c:pt>
                <c:pt idx="6123">
                  <c:v>7.4509949185920004</c:v>
                </c:pt>
                <c:pt idx="6124">
                  <c:v>7.4509949185920004</c:v>
                </c:pt>
                <c:pt idx="6125">
                  <c:v>7.4505143926499997</c:v>
                </c:pt>
                <c:pt idx="6126">
                  <c:v>7.4412189632069996</c:v>
                </c:pt>
                <c:pt idx="6127">
                  <c:v>7.4334510450620002</c:v>
                </c:pt>
                <c:pt idx="6128">
                  <c:v>7.4334510450620002</c:v>
                </c:pt>
                <c:pt idx="6129">
                  <c:v>7.4334510450620002</c:v>
                </c:pt>
                <c:pt idx="6130">
                  <c:v>7.4334510450620002</c:v>
                </c:pt>
                <c:pt idx="6131">
                  <c:v>7.4334510450620002</c:v>
                </c:pt>
                <c:pt idx="6132">
                  <c:v>7.4334504604799996</c:v>
                </c:pt>
                <c:pt idx="6133">
                  <c:v>7.4334504604799996</c:v>
                </c:pt>
                <c:pt idx="6134">
                  <c:v>7.4334504604799996</c:v>
                </c:pt>
                <c:pt idx="6135">
                  <c:v>7.4243894481939998</c:v>
                </c:pt>
                <c:pt idx="6136">
                  <c:v>7.4107546707390002</c:v>
                </c:pt>
                <c:pt idx="6137">
                  <c:v>7.4107546707390002</c:v>
                </c:pt>
                <c:pt idx="6138">
                  <c:v>7.4095118506019997</c:v>
                </c:pt>
                <c:pt idx="6139">
                  <c:v>7.4095118506019997</c:v>
                </c:pt>
                <c:pt idx="6140">
                  <c:v>7.4095118506019997</c:v>
                </c:pt>
                <c:pt idx="6141">
                  <c:v>7.404893657243</c:v>
                </c:pt>
                <c:pt idx="6142">
                  <c:v>7.3826737167929997</c:v>
                </c:pt>
                <c:pt idx="6143">
                  <c:v>7.3810082442759999</c:v>
                </c:pt>
                <c:pt idx="6144">
                  <c:v>7.3774773723919997</c:v>
                </c:pt>
                <c:pt idx="6145">
                  <c:v>7.3774773723919997</c:v>
                </c:pt>
                <c:pt idx="6146">
                  <c:v>7.3774773723919997</c:v>
                </c:pt>
                <c:pt idx="6147">
                  <c:v>7.3733701032100001</c:v>
                </c:pt>
                <c:pt idx="6148">
                  <c:v>7.3659470881129998</c:v>
                </c:pt>
                <c:pt idx="6149">
                  <c:v>7.3659465035310001</c:v>
                </c:pt>
                <c:pt idx="6150">
                  <c:v>7.3659459189499996</c:v>
                </c:pt>
                <c:pt idx="6151">
                  <c:v>7.3659459189499996</c:v>
                </c:pt>
                <c:pt idx="6152">
                  <c:v>7.3659459189499996</c:v>
                </c:pt>
                <c:pt idx="6153">
                  <c:v>7.3659459189499996</c:v>
                </c:pt>
                <c:pt idx="6154">
                  <c:v>7.3659459189499996</c:v>
                </c:pt>
                <c:pt idx="6155">
                  <c:v>7.3659459189499996</c:v>
                </c:pt>
                <c:pt idx="6156">
                  <c:v>7.3659459189499996</c:v>
                </c:pt>
                <c:pt idx="6157">
                  <c:v>7.3659459189499996</c:v>
                </c:pt>
                <c:pt idx="6158">
                  <c:v>7.3659459189499996</c:v>
                </c:pt>
                <c:pt idx="6159">
                  <c:v>7.3659459189499996</c:v>
                </c:pt>
                <c:pt idx="6160">
                  <c:v>7.3659459189499996</c:v>
                </c:pt>
                <c:pt idx="6161">
                  <c:v>7.3659447497870003</c:v>
                </c:pt>
                <c:pt idx="6162">
                  <c:v>7.3587409527289998</c:v>
                </c:pt>
                <c:pt idx="6163">
                  <c:v>7.3557367887199998</c:v>
                </c:pt>
                <c:pt idx="6164">
                  <c:v>7.3557367887199998</c:v>
                </c:pt>
                <c:pt idx="6165">
                  <c:v>7.3557367887199998</c:v>
                </c:pt>
                <c:pt idx="6166">
                  <c:v>7.3557367887199998</c:v>
                </c:pt>
                <c:pt idx="6167">
                  <c:v>7.3557367887199998</c:v>
                </c:pt>
                <c:pt idx="6168">
                  <c:v>7.3557367887199998</c:v>
                </c:pt>
                <c:pt idx="6169">
                  <c:v>7.3557367887199998</c:v>
                </c:pt>
                <c:pt idx="6170">
                  <c:v>7.3557367887199998</c:v>
                </c:pt>
                <c:pt idx="6171">
                  <c:v>7.3557367887199998</c:v>
                </c:pt>
                <c:pt idx="6172">
                  <c:v>7.3557367887199998</c:v>
                </c:pt>
                <c:pt idx="6173">
                  <c:v>7.3557367887199998</c:v>
                </c:pt>
                <c:pt idx="6174">
                  <c:v>7.3557367887199998</c:v>
                </c:pt>
                <c:pt idx="6175">
                  <c:v>7.3557367887199998</c:v>
                </c:pt>
                <c:pt idx="6176">
                  <c:v>7.3557367887199998</c:v>
                </c:pt>
                <c:pt idx="6177">
                  <c:v>7.3557367887199998</c:v>
                </c:pt>
                <c:pt idx="6178">
                  <c:v>7.3557367887199998</c:v>
                </c:pt>
                <c:pt idx="6179">
                  <c:v>7.3557367887199998</c:v>
                </c:pt>
                <c:pt idx="6180">
                  <c:v>7.3557367887199998</c:v>
                </c:pt>
                <c:pt idx="6181">
                  <c:v>7.3557367887199998</c:v>
                </c:pt>
                <c:pt idx="6182">
                  <c:v>7.3557367887199998</c:v>
                </c:pt>
                <c:pt idx="6183">
                  <c:v>7.3557367887199998</c:v>
                </c:pt>
                <c:pt idx="6184">
                  <c:v>7.3557367887199998</c:v>
                </c:pt>
                <c:pt idx="6185">
                  <c:v>7.3557367887199998</c:v>
                </c:pt>
                <c:pt idx="6186">
                  <c:v>7.3557367887199998</c:v>
                </c:pt>
                <c:pt idx="6187">
                  <c:v>7.3557367887199998</c:v>
                </c:pt>
                <c:pt idx="6188">
                  <c:v>7.3557367887199998</c:v>
                </c:pt>
                <c:pt idx="6189">
                  <c:v>7.3557367887199998</c:v>
                </c:pt>
                <c:pt idx="6190">
                  <c:v>7.3557367887199998</c:v>
                </c:pt>
                <c:pt idx="6191">
                  <c:v>7.3557367887199998</c:v>
                </c:pt>
                <c:pt idx="6192">
                  <c:v>7.3557367887199998</c:v>
                </c:pt>
                <c:pt idx="6193">
                  <c:v>7.3557367887199998</c:v>
                </c:pt>
                <c:pt idx="6194">
                  <c:v>7.3557367887199998</c:v>
                </c:pt>
                <c:pt idx="6195">
                  <c:v>7.3557367887199998</c:v>
                </c:pt>
                <c:pt idx="6196">
                  <c:v>7.3557367887199998</c:v>
                </c:pt>
                <c:pt idx="6197">
                  <c:v>7.3557367887199998</c:v>
                </c:pt>
                <c:pt idx="6198">
                  <c:v>7.3557367887199998</c:v>
                </c:pt>
                <c:pt idx="6199">
                  <c:v>7.3557367887199998</c:v>
                </c:pt>
                <c:pt idx="6200">
                  <c:v>7.3557367887199998</c:v>
                </c:pt>
                <c:pt idx="6201">
                  <c:v>7.3557367887199998</c:v>
                </c:pt>
                <c:pt idx="6202">
                  <c:v>7.3557367887199998</c:v>
                </c:pt>
                <c:pt idx="6203">
                  <c:v>7.3557367887199998</c:v>
                </c:pt>
                <c:pt idx="6204">
                  <c:v>7.3557367887199998</c:v>
                </c:pt>
                <c:pt idx="6205">
                  <c:v>7.3557367887199998</c:v>
                </c:pt>
                <c:pt idx="6206">
                  <c:v>7.3557367887199998</c:v>
                </c:pt>
                <c:pt idx="6207">
                  <c:v>7.3557367887199998</c:v>
                </c:pt>
                <c:pt idx="6208">
                  <c:v>7.3557367887199998</c:v>
                </c:pt>
                <c:pt idx="6209">
                  <c:v>7.3557367887199998</c:v>
                </c:pt>
                <c:pt idx="6210">
                  <c:v>7.3557367887199998</c:v>
                </c:pt>
                <c:pt idx="6211">
                  <c:v>7.3557367887199998</c:v>
                </c:pt>
                <c:pt idx="6212">
                  <c:v>7.3557367887199998</c:v>
                </c:pt>
                <c:pt idx="6213">
                  <c:v>7.3557367887199998</c:v>
                </c:pt>
                <c:pt idx="6214">
                  <c:v>7.3557367887199998</c:v>
                </c:pt>
                <c:pt idx="6215">
                  <c:v>7.3557367887199998</c:v>
                </c:pt>
                <c:pt idx="6216">
                  <c:v>7.3557367887199998</c:v>
                </c:pt>
                <c:pt idx="6217">
                  <c:v>7.3557367887199998</c:v>
                </c:pt>
                <c:pt idx="6218">
                  <c:v>7.3557367887199998</c:v>
                </c:pt>
                <c:pt idx="6219">
                  <c:v>7.3557367887199998</c:v>
                </c:pt>
                <c:pt idx="6220">
                  <c:v>7.3557367887199998</c:v>
                </c:pt>
                <c:pt idx="6221">
                  <c:v>7.3557367887199998</c:v>
                </c:pt>
                <c:pt idx="6222">
                  <c:v>7.3557367887199998</c:v>
                </c:pt>
                <c:pt idx="6223">
                  <c:v>7.3557367887199998</c:v>
                </c:pt>
                <c:pt idx="6224">
                  <c:v>7.3557367887199998</c:v>
                </c:pt>
                <c:pt idx="6225">
                  <c:v>7.3557367887199998</c:v>
                </c:pt>
                <c:pt idx="6226">
                  <c:v>7.3557367887199998</c:v>
                </c:pt>
                <c:pt idx="6227">
                  <c:v>7.3557367887199998</c:v>
                </c:pt>
                <c:pt idx="6228">
                  <c:v>7.3557367887199998</c:v>
                </c:pt>
                <c:pt idx="6229">
                  <c:v>7.3557367887199998</c:v>
                </c:pt>
                <c:pt idx="6230">
                  <c:v>7.3557367887199998</c:v>
                </c:pt>
                <c:pt idx="6231">
                  <c:v>7.3557367887199998</c:v>
                </c:pt>
                <c:pt idx="6232">
                  <c:v>7.3557367887199998</c:v>
                </c:pt>
                <c:pt idx="6233">
                  <c:v>7.3557367887199998</c:v>
                </c:pt>
                <c:pt idx="6234">
                  <c:v>7.3557367887199998</c:v>
                </c:pt>
                <c:pt idx="6235">
                  <c:v>7.3557367887199998</c:v>
                </c:pt>
                <c:pt idx="6236">
                  <c:v>7.3557367887199998</c:v>
                </c:pt>
                <c:pt idx="6237">
                  <c:v>7.3557367887199998</c:v>
                </c:pt>
                <c:pt idx="6238">
                  <c:v>7.3557367887199998</c:v>
                </c:pt>
                <c:pt idx="6239">
                  <c:v>7.3557367887199998</c:v>
                </c:pt>
                <c:pt idx="6240">
                  <c:v>7.3557367887199998</c:v>
                </c:pt>
                <c:pt idx="6241">
                  <c:v>7.3557367887199998</c:v>
                </c:pt>
                <c:pt idx="6242">
                  <c:v>7.3557367887199998</c:v>
                </c:pt>
                <c:pt idx="6243">
                  <c:v>7.3557367887199998</c:v>
                </c:pt>
                <c:pt idx="6244">
                  <c:v>7.3557367887199998</c:v>
                </c:pt>
                <c:pt idx="6245">
                  <c:v>7.3557367887199998</c:v>
                </c:pt>
                <c:pt idx="6246">
                  <c:v>7.3557367887199998</c:v>
                </c:pt>
                <c:pt idx="6247">
                  <c:v>7.3557367887199998</c:v>
                </c:pt>
                <c:pt idx="6248">
                  <c:v>7.3557367887199998</c:v>
                </c:pt>
                <c:pt idx="6249">
                  <c:v>7.3557367887199998</c:v>
                </c:pt>
                <c:pt idx="6250">
                  <c:v>7.3557367887199998</c:v>
                </c:pt>
                <c:pt idx="6251">
                  <c:v>7.3557367887199998</c:v>
                </c:pt>
                <c:pt idx="6252">
                  <c:v>7.3557367887199998</c:v>
                </c:pt>
                <c:pt idx="6253">
                  <c:v>7.3557367887199998</c:v>
                </c:pt>
                <c:pt idx="6254">
                  <c:v>7.3557367887199998</c:v>
                </c:pt>
                <c:pt idx="6255">
                  <c:v>7.3557367887199998</c:v>
                </c:pt>
                <c:pt idx="6256">
                  <c:v>7.3557367887199998</c:v>
                </c:pt>
                <c:pt idx="6257">
                  <c:v>7.3557367887199998</c:v>
                </c:pt>
                <c:pt idx="6258">
                  <c:v>7.3557367887199998</c:v>
                </c:pt>
                <c:pt idx="6259">
                  <c:v>7.3557367887199998</c:v>
                </c:pt>
                <c:pt idx="6260">
                  <c:v>7.3557367887199998</c:v>
                </c:pt>
                <c:pt idx="6261">
                  <c:v>7.3557367887199998</c:v>
                </c:pt>
                <c:pt idx="6262">
                  <c:v>7.3557367887199998</c:v>
                </c:pt>
                <c:pt idx="6263">
                  <c:v>7.3557367887199998</c:v>
                </c:pt>
                <c:pt idx="6264">
                  <c:v>7.3557367887199998</c:v>
                </c:pt>
                <c:pt idx="6265">
                  <c:v>7.3557367887199998</c:v>
                </c:pt>
                <c:pt idx="6266">
                  <c:v>7.3557367887199998</c:v>
                </c:pt>
                <c:pt idx="6267">
                  <c:v>7.3557367887199998</c:v>
                </c:pt>
                <c:pt idx="6268">
                  <c:v>7.3557367887199998</c:v>
                </c:pt>
                <c:pt idx="6269">
                  <c:v>7.3557367887199998</c:v>
                </c:pt>
                <c:pt idx="6270">
                  <c:v>7.3557367887199998</c:v>
                </c:pt>
                <c:pt idx="6271">
                  <c:v>7.3557367887199998</c:v>
                </c:pt>
                <c:pt idx="6272">
                  <c:v>7.3557367887199998</c:v>
                </c:pt>
                <c:pt idx="6273">
                  <c:v>7.3557367887199998</c:v>
                </c:pt>
                <c:pt idx="6274">
                  <c:v>7.3557367887199998</c:v>
                </c:pt>
                <c:pt idx="6275">
                  <c:v>7.3557367887199998</c:v>
                </c:pt>
                <c:pt idx="6276">
                  <c:v>7.3557367887199998</c:v>
                </c:pt>
                <c:pt idx="6277">
                  <c:v>7.3557367887199998</c:v>
                </c:pt>
                <c:pt idx="6278">
                  <c:v>7.3557367887199998</c:v>
                </c:pt>
                <c:pt idx="6279">
                  <c:v>7.3557367887199998</c:v>
                </c:pt>
                <c:pt idx="6280">
                  <c:v>7.3557367887199998</c:v>
                </c:pt>
                <c:pt idx="6281">
                  <c:v>7.3557367887199998</c:v>
                </c:pt>
                <c:pt idx="6282">
                  <c:v>7.3557367887199998</c:v>
                </c:pt>
                <c:pt idx="6283">
                  <c:v>7.3441422004829997</c:v>
                </c:pt>
                <c:pt idx="6284">
                  <c:v>7.3370436280830003</c:v>
                </c:pt>
                <c:pt idx="6285">
                  <c:v>7.3192314316729998</c:v>
                </c:pt>
                <c:pt idx="6286">
                  <c:v>7.3178529886429997</c:v>
                </c:pt>
                <c:pt idx="6287">
                  <c:v>7.3178529886429997</c:v>
                </c:pt>
                <c:pt idx="6288">
                  <c:v>7.3178529886429997</c:v>
                </c:pt>
                <c:pt idx="6289">
                  <c:v>7.3115950443509998</c:v>
                </c:pt>
                <c:pt idx="6290">
                  <c:v>7.3107479858479998</c:v>
                </c:pt>
                <c:pt idx="6291">
                  <c:v>7.3107479858479998</c:v>
                </c:pt>
                <c:pt idx="6292">
                  <c:v>7.3050588392950004</c:v>
                </c:pt>
                <c:pt idx="6293">
                  <c:v>7.2989341795709999</c:v>
                </c:pt>
                <c:pt idx="6294">
                  <c:v>7.2912106896150002</c:v>
                </c:pt>
                <c:pt idx="6295">
                  <c:v>7.2890985968799997</c:v>
                </c:pt>
                <c:pt idx="6296">
                  <c:v>7.284938715369</c:v>
                </c:pt>
                <c:pt idx="6297">
                  <c:v>7.284938715369</c:v>
                </c:pt>
                <c:pt idx="6298">
                  <c:v>7.2818088663509997</c:v>
                </c:pt>
                <c:pt idx="6299">
                  <c:v>7.2803696268509999</c:v>
                </c:pt>
                <c:pt idx="6300">
                  <c:v>7.2772614073459998</c:v>
                </c:pt>
                <c:pt idx="6301">
                  <c:v>7.2755631982690003</c:v>
                </c:pt>
                <c:pt idx="6302">
                  <c:v>7.2755631982690003</c:v>
                </c:pt>
                <c:pt idx="6303">
                  <c:v>7.2755631982690003</c:v>
                </c:pt>
                <c:pt idx="6304">
                  <c:v>7.2755631982690003</c:v>
                </c:pt>
                <c:pt idx="6305">
                  <c:v>7.2755631982690003</c:v>
                </c:pt>
                <c:pt idx="6306">
                  <c:v>7.2755631982690003</c:v>
                </c:pt>
                <c:pt idx="6307">
                  <c:v>7.2702020019029998</c:v>
                </c:pt>
                <c:pt idx="6308">
                  <c:v>7.2635979853999997</c:v>
                </c:pt>
                <c:pt idx="6309">
                  <c:v>7.2556541082420001</c:v>
                </c:pt>
                <c:pt idx="6310">
                  <c:v>7.2556541082420001</c:v>
                </c:pt>
                <c:pt idx="6311">
                  <c:v>7.2556541082420001</c:v>
                </c:pt>
                <c:pt idx="6312">
                  <c:v>7.2556541082420001</c:v>
                </c:pt>
                <c:pt idx="6313">
                  <c:v>7.2556541082420001</c:v>
                </c:pt>
                <c:pt idx="6314">
                  <c:v>7.2556541082420001</c:v>
                </c:pt>
                <c:pt idx="6315">
                  <c:v>7.2496978079719998</c:v>
                </c:pt>
                <c:pt idx="6316">
                  <c:v>7.2456688727029999</c:v>
                </c:pt>
                <c:pt idx="6317">
                  <c:v>7.2439174667149997</c:v>
                </c:pt>
                <c:pt idx="6318">
                  <c:v>7.2411143987209998</c:v>
                </c:pt>
                <c:pt idx="6319">
                  <c:v>7.2411143987209998</c:v>
                </c:pt>
                <c:pt idx="6320">
                  <c:v>7.2411143987209998</c:v>
                </c:pt>
                <c:pt idx="6321">
                  <c:v>7.2361916384329996</c:v>
                </c:pt>
                <c:pt idx="6322">
                  <c:v>7.2312647860760002</c:v>
                </c:pt>
                <c:pt idx="6323">
                  <c:v>7.2128931452299998</c:v>
                </c:pt>
                <c:pt idx="6324">
                  <c:v>7.2108722471990001</c:v>
                </c:pt>
                <c:pt idx="6325">
                  <c:v>7.2101976402199996</c:v>
                </c:pt>
                <c:pt idx="6326">
                  <c:v>7.1972450693030003</c:v>
                </c:pt>
                <c:pt idx="6327">
                  <c:v>7.17436572099</c:v>
                </c:pt>
                <c:pt idx="6328">
                  <c:v>7.17436572099</c:v>
                </c:pt>
                <c:pt idx="6329">
                  <c:v>7.1667310874119998</c:v>
                </c:pt>
                <c:pt idx="6330">
                  <c:v>7.1623519878610002</c:v>
                </c:pt>
                <c:pt idx="6331">
                  <c:v>7.1484909773899998</c:v>
                </c:pt>
                <c:pt idx="6332">
                  <c:v>7.1484909773899998</c:v>
                </c:pt>
                <c:pt idx="6333">
                  <c:v>7.1484909773899998</c:v>
                </c:pt>
                <c:pt idx="6334">
                  <c:v>7.1468734405510004</c:v>
                </c:pt>
                <c:pt idx="6335">
                  <c:v>7.1468734405510004</c:v>
                </c:pt>
                <c:pt idx="6336">
                  <c:v>7.1404003702910002</c:v>
                </c:pt>
                <c:pt idx="6337">
                  <c:v>7.1404003702910002</c:v>
                </c:pt>
                <c:pt idx="6338">
                  <c:v>7.1404003702910002</c:v>
                </c:pt>
                <c:pt idx="6339">
                  <c:v>7.1404003702910002</c:v>
                </c:pt>
                <c:pt idx="6340">
                  <c:v>7.1404003702910002</c:v>
                </c:pt>
                <c:pt idx="6341">
                  <c:v>7.1404003702910002</c:v>
                </c:pt>
                <c:pt idx="6342">
                  <c:v>7.140399201128</c:v>
                </c:pt>
                <c:pt idx="6343">
                  <c:v>7.1373991291890002</c:v>
                </c:pt>
                <c:pt idx="6344">
                  <c:v>7.1361130500260002</c:v>
                </c:pt>
                <c:pt idx="6345">
                  <c:v>7.1361130500260002</c:v>
                </c:pt>
                <c:pt idx="6346">
                  <c:v>7.1361130500260002</c:v>
                </c:pt>
                <c:pt idx="6347">
                  <c:v>7.1361124654439996</c:v>
                </c:pt>
                <c:pt idx="6348">
                  <c:v>7.1361124654439996</c:v>
                </c:pt>
                <c:pt idx="6349">
                  <c:v>7.1361124654439996</c:v>
                </c:pt>
                <c:pt idx="6350">
                  <c:v>7.1361124654439996</c:v>
                </c:pt>
                <c:pt idx="6351">
                  <c:v>7.1274355231630002</c:v>
                </c:pt>
                <c:pt idx="6352">
                  <c:v>7.1274355231630002</c:v>
                </c:pt>
                <c:pt idx="6353">
                  <c:v>7.1274355231630002</c:v>
                </c:pt>
                <c:pt idx="6354">
                  <c:v>7.1274355231630002</c:v>
                </c:pt>
                <c:pt idx="6355">
                  <c:v>7.1274355231630002</c:v>
                </c:pt>
                <c:pt idx="6356">
                  <c:v>7.1274355231630002</c:v>
                </c:pt>
                <c:pt idx="6357">
                  <c:v>7.1274355231630002</c:v>
                </c:pt>
                <c:pt idx="6358">
                  <c:v>7.1274355231630002</c:v>
                </c:pt>
                <c:pt idx="6359">
                  <c:v>7.1274355231630002</c:v>
                </c:pt>
                <c:pt idx="6360">
                  <c:v>7.1274349385809996</c:v>
                </c:pt>
                <c:pt idx="6361">
                  <c:v>7.1274349385809996</c:v>
                </c:pt>
                <c:pt idx="6362">
                  <c:v>7.1274349385809996</c:v>
                </c:pt>
                <c:pt idx="6363">
                  <c:v>7.1274349385809996</c:v>
                </c:pt>
                <c:pt idx="6364">
                  <c:v>7.1274349385809996</c:v>
                </c:pt>
                <c:pt idx="6365">
                  <c:v>7.1274349385809996</c:v>
                </c:pt>
                <c:pt idx="6366">
                  <c:v>7.1274349385809996</c:v>
                </c:pt>
                <c:pt idx="6367">
                  <c:v>7.1274349385809996</c:v>
                </c:pt>
                <c:pt idx="6368">
                  <c:v>7.1274349385809996</c:v>
                </c:pt>
                <c:pt idx="6369">
                  <c:v>7.1105457962619996</c:v>
                </c:pt>
                <c:pt idx="6370">
                  <c:v>7.1105457962619996</c:v>
                </c:pt>
                <c:pt idx="6371">
                  <c:v>7.1105457962619996</c:v>
                </c:pt>
                <c:pt idx="6372">
                  <c:v>7.1105457962619996</c:v>
                </c:pt>
                <c:pt idx="6373">
                  <c:v>7.1022593543810002</c:v>
                </c:pt>
                <c:pt idx="6374">
                  <c:v>7.0951882573090002</c:v>
                </c:pt>
                <c:pt idx="6375">
                  <c:v>7.084101670341</c:v>
                </c:pt>
                <c:pt idx="6376">
                  <c:v>7.0841005011779998</c:v>
                </c:pt>
                <c:pt idx="6377">
                  <c:v>7.082941860769</c:v>
                </c:pt>
                <c:pt idx="6378">
                  <c:v>7.082941860769</c:v>
                </c:pt>
                <c:pt idx="6379">
                  <c:v>7.0829412761870003</c:v>
                </c:pt>
                <c:pt idx="6380">
                  <c:v>7.0727157776769998</c:v>
                </c:pt>
                <c:pt idx="6381">
                  <c:v>7.0681040147139997</c:v>
                </c:pt>
                <c:pt idx="6382">
                  <c:v>7.0635425257550004</c:v>
                </c:pt>
                <c:pt idx="6383">
                  <c:v>7.0572845814639997</c:v>
                </c:pt>
                <c:pt idx="6384">
                  <c:v>7.0572845814639997</c:v>
                </c:pt>
                <c:pt idx="6385">
                  <c:v>7.0572845814639997</c:v>
                </c:pt>
                <c:pt idx="6386">
                  <c:v>7.0572845814639997</c:v>
                </c:pt>
                <c:pt idx="6387">
                  <c:v>7.0572845814639997</c:v>
                </c:pt>
                <c:pt idx="6388">
                  <c:v>7.0541079659310002</c:v>
                </c:pt>
                <c:pt idx="6389">
                  <c:v>7.0541079659310002</c:v>
                </c:pt>
                <c:pt idx="6390">
                  <c:v>7.0541079659310002</c:v>
                </c:pt>
                <c:pt idx="6391">
                  <c:v>7.0308784533370003</c:v>
                </c:pt>
                <c:pt idx="6392">
                  <c:v>7.0254476917790001</c:v>
                </c:pt>
                <c:pt idx="6393">
                  <c:v>6.994812701531</c:v>
                </c:pt>
                <c:pt idx="6394">
                  <c:v>6.9832110983169997</c:v>
                </c:pt>
                <c:pt idx="6395">
                  <c:v>6.978265539353</c:v>
                </c:pt>
                <c:pt idx="6396">
                  <c:v>6.978265539353</c:v>
                </c:pt>
                <c:pt idx="6397">
                  <c:v>6.9782643701899998</c:v>
                </c:pt>
                <c:pt idx="6398">
                  <c:v>6.9782643701899998</c:v>
                </c:pt>
                <c:pt idx="6399">
                  <c:v>6.9782643701899998</c:v>
                </c:pt>
                <c:pt idx="6400">
                  <c:v>6.9782643701899998</c:v>
                </c:pt>
                <c:pt idx="6401">
                  <c:v>6.9782643701899998</c:v>
                </c:pt>
                <c:pt idx="6402">
                  <c:v>6.9782643701899998</c:v>
                </c:pt>
                <c:pt idx="6403">
                  <c:v>6.9782643701899998</c:v>
                </c:pt>
                <c:pt idx="6404">
                  <c:v>6.9782643701899998</c:v>
                </c:pt>
                <c:pt idx="6405">
                  <c:v>6.9782643701899998</c:v>
                </c:pt>
                <c:pt idx="6406">
                  <c:v>6.9782643701899998</c:v>
                </c:pt>
                <c:pt idx="6407">
                  <c:v>6.9724641531640001</c:v>
                </c:pt>
                <c:pt idx="6408">
                  <c:v>6.9724641531640001</c:v>
                </c:pt>
                <c:pt idx="6409">
                  <c:v>6.9724641531640001</c:v>
                </c:pt>
                <c:pt idx="6410">
                  <c:v>6.9724641531640001</c:v>
                </c:pt>
                <c:pt idx="6411">
                  <c:v>6.9724641531640001</c:v>
                </c:pt>
                <c:pt idx="6412">
                  <c:v>6.9724641531640001</c:v>
                </c:pt>
                <c:pt idx="6413">
                  <c:v>6.9707115780129998</c:v>
                </c:pt>
                <c:pt idx="6414">
                  <c:v>6.9577093176740004</c:v>
                </c:pt>
                <c:pt idx="6415">
                  <c:v>6.9382410020509999</c:v>
                </c:pt>
                <c:pt idx="6416">
                  <c:v>6.9382410020509999</c:v>
                </c:pt>
                <c:pt idx="6417">
                  <c:v>6.9382410020509999</c:v>
                </c:pt>
                <c:pt idx="6418">
                  <c:v>6.9382410020509999</c:v>
                </c:pt>
                <c:pt idx="6419">
                  <c:v>6.9355840794160004</c:v>
                </c:pt>
                <c:pt idx="6420">
                  <c:v>6.9350562023769999</c:v>
                </c:pt>
                <c:pt idx="6421">
                  <c:v>6.9350562023769999</c:v>
                </c:pt>
                <c:pt idx="6422">
                  <c:v>6.9350550332149998</c:v>
                </c:pt>
                <c:pt idx="6423">
                  <c:v>6.9350544486330001</c:v>
                </c:pt>
                <c:pt idx="6424">
                  <c:v>6.9350544486330001</c:v>
                </c:pt>
                <c:pt idx="6425">
                  <c:v>6.9350544486330001</c:v>
                </c:pt>
                <c:pt idx="6426">
                  <c:v>6.9350544486330001</c:v>
                </c:pt>
                <c:pt idx="6427">
                  <c:v>6.9350544486330001</c:v>
                </c:pt>
                <c:pt idx="6428">
                  <c:v>6.9350544486330001</c:v>
                </c:pt>
                <c:pt idx="6429">
                  <c:v>6.9350544486330001</c:v>
                </c:pt>
                <c:pt idx="6430">
                  <c:v>6.9350544486330001</c:v>
                </c:pt>
                <c:pt idx="6431">
                  <c:v>6.9350544486330001</c:v>
                </c:pt>
                <c:pt idx="6432">
                  <c:v>6.9350544486330001</c:v>
                </c:pt>
                <c:pt idx="6433">
                  <c:v>6.9350544486330001</c:v>
                </c:pt>
                <c:pt idx="6434">
                  <c:v>6.9350544486330001</c:v>
                </c:pt>
                <c:pt idx="6435">
                  <c:v>6.9350544486330001</c:v>
                </c:pt>
                <c:pt idx="6436">
                  <c:v>6.9350544486330001</c:v>
                </c:pt>
                <c:pt idx="6437">
                  <c:v>6.9350544486330001</c:v>
                </c:pt>
                <c:pt idx="6438">
                  <c:v>6.9350544486330001</c:v>
                </c:pt>
                <c:pt idx="6439">
                  <c:v>6.9350544486330001</c:v>
                </c:pt>
                <c:pt idx="6440">
                  <c:v>6.9350544486330001</c:v>
                </c:pt>
                <c:pt idx="6441">
                  <c:v>6.9350544486330001</c:v>
                </c:pt>
                <c:pt idx="6442">
                  <c:v>6.9350544486330001</c:v>
                </c:pt>
                <c:pt idx="6443">
                  <c:v>6.9350544486330001</c:v>
                </c:pt>
                <c:pt idx="6444">
                  <c:v>6.9350544486330001</c:v>
                </c:pt>
                <c:pt idx="6445">
                  <c:v>6.9350544486330001</c:v>
                </c:pt>
                <c:pt idx="6446">
                  <c:v>6.9350544486330001</c:v>
                </c:pt>
                <c:pt idx="6447">
                  <c:v>6.9350544486330001</c:v>
                </c:pt>
                <c:pt idx="6448">
                  <c:v>6.9350544486330001</c:v>
                </c:pt>
                <c:pt idx="6449">
                  <c:v>6.9350544486330001</c:v>
                </c:pt>
                <c:pt idx="6450">
                  <c:v>6.9350544486330001</c:v>
                </c:pt>
                <c:pt idx="6451">
                  <c:v>6.9350544486330001</c:v>
                </c:pt>
                <c:pt idx="6452">
                  <c:v>6.9350544486330001</c:v>
                </c:pt>
                <c:pt idx="6453">
                  <c:v>6.9350544486330001</c:v>
                </c:pt>
                <c:pt idx="6454">
                  <c:v>6.9350544486330001</c:v>
                </c:pt>
                <c:pt idx="6455">
                  <c:v>6.9350544486330001</c:v>
                </c:pt>
                <c:pt idx="6456">
                  <c:v>6.9350544486330001</c:v>
                </c:pt>
                <c:pt idx="6457">
                  <c:v>6.9350544486330001</c:v>
                </c:pt>
                <c:pt idx="6458">
                  <c:v>6.9350544486330001</c:v>
                </c:pt>
                <c:pt idx="6459">
                  <c:v>6.9350544486330001</c:v>
                </c:pt>
                <c:pt idx="6460">
                  <c:v>6.9350544486330001</c:v>
                </c:pt>
                <c:pt idx="6461">
                  <c:v>6.9350544486330001</c:v>
                </c:pt>
                <c:pt idx="6462">
                  <c:v>6.9350544486330001</c:v>
                </c:pt>
                <c:pt idx="6463">
                  <c:v>6.9350544486330001</c:v>
                </c:pt>
                <c:pt idx="6464">
                  <c:v>6.9350544486330001</c:v>
                </c:pt>
                <c:pt idx="6465">
                  <c:v>6.9350544486330001</c:v>
                </c:pt>
                <c:pt idx="6466">
                  <c:v>6.9350544486330001</c:v>
                </c:pt>
                <c:pt idx="6467">
                  <c:v>6.9350544486330001</c:v>
                </c:pt>
                <c:pt idx="6468">
                  <c:v>6.9350544486330001</c:v>
                </c:pt>
                <c:pt idx="6469">
                  <c:v>6.9350544486330001</c:v>
                </c:pt>
                <c:pt idx="6470">
                  <c:v>6.9350544486330001</c:v>
                </c:pt>
                <c:pt idx="6471">
                  <c:v>6.9350544486330001</c:v>
                </c:pt>
                <c:pt idx="6472">
                  <c:v>6.9350544486330001</c:v>
                </c:pt>
                <c:pt idx="6473">
                  <c:v>6.9350544486330001</c:v>
                </c:pt>
                <c:pt idx="6474">
                  <c:v>6.9350544486330001</c:v>
                </c:pt>
                <c:pt idx="6475">
                  <c:v>6.9350544486330001</c:v>
                </c:pt>
                <c:pt idx="6476">
                  <c:v>6.9350544486330001</c:v>
                </c:pt>
                <c:pt idx="6477">
                  <c:v>6.9350544486330001</c:v>
                </c:pt>
                <c:pt idx="6478">
                  <c:v>6.9350544486330001</c:v>
                </c:pt>
                <c:pt idx="6479">
                  <c:v>6.9350544486330001</c:v>
                </c:pt>
                <c:pt idx="6480">
                  <c:v>6.9350544486330001</c:v>
                </c:pt>
                <c:pt idx="6481">
                  <c:v>6.9350544486330001</c:v>
                </c:pt>
                <c:pt idx="6482">
                  <c:v>6.9350544486330001</c:v>
                </c:pt>
                <c:pt idx="6483">
                  <c:v>6.9350544486330001</c:v>
                </c:pt>
                <c:pt idx="6484">
                  <c:v>6.9350544486330001</c:v>
                </c:pt>
                <c:pt idx="6485">
                  <c:v>6.9350544486330001</c:v>
                </c:pt>
                <c:pt idx="6486">
                  <c:v>6.9350544486330001</c:v>
                </c:pt>
                <c:pt idx="6487">
                  <c:v>6.9350544486330001</c:v>
                </c:pt>
                <c:pt idx="6488">
                  <c:v>6.9350544486330001</c:v>
                </c:pt>
                <c:pt idx="6489">
                  <c:v>6.9350544486330001</c:v>
                </c:pt>
                <c:pt idx="6490">
                  <c:v>6.92996274431</c:v>
                </c:pt>
                <c:pt idx="6491">
                  <c:v>6.9272052736680001</c:v>
                </c:pt>
                <c:pt idx="6492">
                  <c:v>6.9219662548220002</c:v>
                </c:pt>
                <c:pt idx="6493">
                  <c:v>6.9219662548220002</c:v>
                </c:pt>
                <c:pt idx="6494">
                  <c:v>6.9128730905570004</c:v>
                </c:pt>
                <c:pt idx="6495">
                  <c:v>6.9045948328159996</c:v>
                </c:pt>
                <c:pt idx="6496">
                  <c:v>6.9043183257959999</c:v>
                </c:pt>
                <c:pt idx="6497">
                  <c:v>6.8973711599890004</c:v>
                </c:pt>
                <c:pt idx="6498">
                  <c:v>6.8973711599890004</c:v>
                </c:pt>
                <c:pt idx="6499">
                  <c:v>6.8653548038040002</c:v>
                </c:pt>
                <c:pt idx="6500">
                  <c:v>6.8653548038040002</c:v>
                </c:pt>
                <c:pt idx="6501">
                  <c:v>6.8653548038040002</c:v>
                </c:pt>
                <c:pt idx="6502">
                  <c:v>6.8653548038040002</c:v>
                </c:pt>
                <c:pt idx="6503">
                  <c:v>6.8653542192219996</c:v>
                </c:pt>
                <c:pt idx="6504">
                  <c:v>6.8653542192219996</c:v>
                </c:pt>
                <c:pt idx="6505">
                  <c:v>6.8653542192219996</c:v>
                </c:pt>
                <c:pt idx="6506">
                  <c:v>6.8653542192219996</c:v>
                </c:pt>
                <c:pt idx="6507">
                  <c:v>6.8525624081999998</c:v>
                </c:pt>
                <c:pt idx="6508">
                  <c:v>6.8525624081999998</c:v>
                </c:pt>
                <c:pt idx="6509">
                  <c:v>6.8525618236190002</c:v>
                </c:pt>
                <c:pt idx="6510">
                  <c:v>6.8500183097829996</c:v>
                </c:pt>
                <c:pt idx="6511">
                  <c:v>6.84275137793</c:v>
                </c:pt>
                <c:pt idx="6512">
                  <c:v>6.8427507933480003</c:v>
                </c:pt>
                <c:pt idx="6513">
                  <c:v>6.8427507933480003</c:v>
                </c:pt>
                <c:pt idx="6514">
                  <c:v>6.8427507933480003</c:v>
                </c:pt>
                <c:pt idx="6515">
                  <c:v>6.8427507933480003</c:v>
                </c:pt>
                <c:pt idx="6516">
                  <c:v>6.8387744704079996</c:v>
                </c:pt>
                <c:pt idx="6517">
                  <c:v>6.8387744704079996</c:v>
                </c:pt>
                <c:pt idx="6518">
                  <c:v>6.8387744704079996</c:v>
                </c:pt>
                <c:pt idx="6519">
                  <c:v>6.8387744704079996</c:v>
                </c:pt>
                <c:pt idx="6520">
                  <c:v>6.838773885827</c:v>
                </c:pt>
                <c:pt idx="6521">
                  <c:v>6.838773885827</c:v>
                </c:pt>
                <c:pt idx="6522">
                  <c:v>6.838773885827</c:v>
                </c:pt>
                <c:pt idx="6523">
                  <c:v>6.8312830592829998</c:v>
                </c:pt>
                <c:pt idx="6524">
                  <c:v>6.8296298629769998</c:v>
                </c:pt>
                <c:pt idx="6525">
                  <c:v>6.8296298629769998</c:v>
                </c:pt>
                <c:pt idx="6526">
                  <c:v>6.8296298629769998</c:v>
                </c:pt>
                <c:pt idx="6527">
                  <c:v>6.8231906984390003</c:v>
                </c:pt>
                <c:pt idx="6528">
                  <c:v>6.8212779479750001</c:v>
                </c:pt>
                <c:pt idx="6529">
                  <c:v>6.8212779479750001</c:v>
                </c:pt>
                <c:pt idx="6530">
                  <c:v>6.8106672102969998</c:v>
                </c:pt>
                <c:pt idx="6531">
                  <c:v>6.8043671761419997</c:v>
                </c:pt>
                <c:pt idx="6532">
                  <c:v>6.8041637418020002</c:v>
                </c:pt>
                <c:pt idx="6533">
                  <c:v>6.8003814998990002</c:v>
                </c:pt>
                <c:pt idx="6534">
                  <c:v>6.8003814998990002</c:v>
                </c:pt>
                <c:pt idx="6535">
                  <c:v>6.8003809153179997</c:v>
                </c:pt>
                <c:pt idx="6536">
                  <c:v>6.8003809153179997</c:v>
                </c:pt>
                <c:pt idx="6537">
                  <c:v>6.8003809153179997</c:v>
                </c:pt>
                <c:pt idx="6538">
                  <c:v>6.8003809153179997</c:v>
                </c:pt>
                <c:pt idx="6539">
                  <c:v>6.8003809153179997</c:v>
                </c:pt>
                <c:pt idx="6540">
                  <c:v>6.8003809153179997</c:v>
                </c:pt>
                <c:pt idx="6541">
                  <c:v>6.8003809153179997</c:v>
                </c:pt>
                <c:pt idx="6542">
                  <c:v>6.8003809153179997</c:v>
                </c:pt>
                <c:pt idx="6543">
                  <c:v>6.8003809153179997</c:v>
                </c:pt>
                <c:pt idx="6544">
                  <c:v>6.8003809153179997</c:v>
                </c:pt>
                <c:pt idx="6545">
                  <c:v>6.8003809153179997</c:v>
                </c:pt>
                <c:pt idx="6546">
                  <c:v>6.800380330736</c:v>
                </c:pt>
                <c:pt idx="6547">
                  <c:v>6.7816550181200004</c:v>
                </c:pt>
                <c:pt idx="6548">
                  <c:v>6.7816550181200004</c:v>
                </c:pt>
                <c:pt idx="6549">
                  <c:v>6.7816550181200004</c:v>
                </c:pt>
                <c:pt idx="6550">
                  <c:v>6.7816538489580003</c:v>
                </c:pt>
                <c:pt idx="6551">
                  <c:v>6.7739782946789999</c:v>
                </c:pt>
                <c:pt idx="6552">
                  <c:v>6.77056316992</c:v>
                </c:pt>
                <c:pt idx="6553">
                  <c:v>6.77056316992</c:v>
                </c:pt>
                <c:pt idx="6554">
                  <c:v>6.7692116176350003</c:v>
                </c:pt>
                <c:pt idx="6555">
                  <c:v>6.7671188160879998</c:v>
                </c:pt>
                <c:pt idx="6556">
                  <c:v>6.760990064294</c:v>
                </c:pt>
                <c:pt idx="6557">
                  <c:v>6.7496065099560001</c:v>
                </c:pt>
                <c:pt idx="6558">
                  <c:v>6.7496065099560001</c:v>
                </c:pt>
                <c:pt idx="6559">
                  <c:v>6.74390391803</c:v>
                </c:pt>
                <c:pt idx="6560">
                  <c:v>6.7439033334490004</c:v>
                </c:pt>
                <c:pt idx="6561">
                  <c:v>6.7359202893340004</c:v>
                </c:pt>
                <c:pt idx="6562">
                  <c:v>6.7320339919350003</c:v>
                </c:pt>
                <c:pt idx="6563">
                  <c:v>6.7320334073539998</c:v>
                </c:pt>
                <c:pt idx="6564">
                  <c:v>6.7320334073539998</c:v>
                </c:pt>
                <c:pt idx="6565">
                  <c:v>6.7279916112929996</c:v>
                </c:pt>
                <c:pt idx="6566">
                  <c:v>6.7279916112929996</c:v>
                </c:pt>
                <c:pt idx="6567">
                  <c:v>6.7011768607409996</c:v>
                </c:pt>
                <c:pt idx="6568">
                  <c:v>6.7011768607409996</c:v>
                </c:pt>
                <c:pt idx="6569">
                  <c:v>6.6983170883470002</c:v>
                </c:pt>
                <c:pt idx="6570">
                  <c:v>6.6906900543279999</c:v>
                </c:pt>
                <c:pt idx="6571">
                  <c:v>6.6888246549600003</c:v>
                </c:pt>
                <c:pt idx="6572">
                  <c:v>6.651016265889</c:v>
                </c:pt>
                <c:pt idx="6573">
                  <c:v>6.651016265889</c:v>
                </c:pt>
                <c:pt idx="6574">
                  <c:v>6.651016265889</c:v>
                </c:pt>
                <c:pt idx="6575">
                  <c:v>6.651016265889</c:v>
                </c:pt>
                <c:pt idx="6576">
                  <c:v>6.6486808630449996</c:v>
                </c:pt>
                <c:pt idx="6577">
                  <c:v>6.6431033715470003</c:v>
                </c:pt>
                <c:pt idx="6578">
                  <c:v>6.6338266487100004</c:v>
                </c:pt>
                <c:pt idx="6579">
                  <c:v>6.6338266487100004</c:v>
                </c:pt>
                <c:pt idx="6580">
                  <c:v>6.629450472067</c:v>
                </c:pt>
                <c:pt idx="6581">
                  <c:v>6.620163811346</c:v>
                </c:pt>
                <c:pt idx="6582">
                  <c:v>6.6201632267640003</c:v>
                </c:pt>
                <c:pt idx="6583">
                  <c:v>6.6201632267640003</c:v>
                </c:pt>
                <c:pt idx="6584">
                  <c:v>6.6201632267640003</c:v>
                </c:pt>
                <c:pt idx="6585">
                  <c:v>6.6201632267640003</c:v>
                </c:pt>
                <c:pt idx="6586">
                  <c:v>6.6201632267640003</c:v>
                </c:pt>
                <c:pt idx="6587">
                  <c:v>6.6201632267640003</c:v>
                </c:pt>
                <c:pt idx="6588">
                  <c:v>6.6201632267640003</c:v>
                </c:pt>
                <c:pt idx="6589">
                  <c:v>6.6019757290710004</c:v>
                </c:pt>
                <c:pt idx="6590">
                  <c:v>6.6004166503770003</c:v>
                </c:pt>
                <c:pt idx="6591">
                  <c:v>6.6004166503770003</c:v>
                </c:pt>
                <c:pt idx="6592">
                  <c:v>6.6000138737659997</c:v>
                </c:pt>
                <c:pt idx="6593">
                  <c:v>6.5986517990160003</c:v>
                </c:pt>
                <c:pt idx="6594">
                  <c:v>6.5926393789280002</c:v>
                </c:pt>
                <c:pt idx="6595">
                  <c:v>6.5926393789280002</c:v>
                </c:pt>
                <c:pt idx="6596">
                  <c:v>6.5926393789280002</c:v>
                </c:pt>
                <c:pt idx="6597">
                  <c:v>6.5905839905930002</c:v>
                </c:pt>
                <c:pt idx="6598">
                  <c:v>6.59058282143</c:v>
                </c:pt>
                <c:pt idx="6599">
                  <c:v>6.59058282143</c:v>
                </c:pt>
                <c:pt idx="6600">
                  <c:v>6.59058282143</c:v>
                </c:pt>
                <c:pt idx="6601">
                  <c:v>6.59058282143</c:v>
                </c:pt>
                <c:pt idx="6602">
                  <c:v>6.59058282143</c:v>
                </c:pt>
                <c:pt idx="6603">
                  <c:v>6.59058282143</c:v>
                </c:pt>
                <c:pt idx="6604">
                  <c:v>6.59058282143</c:v>
                </c:pt>
                <c:pt idx="6605">
                  <c:v>6.59058282143</c:v>
                </c:pt>
                <c:pt idx="6606">
                  <c:v>6.59058282143</c:v>
                </c:pt>
                <c:pt idx="6607">
                  <c:v>6.59058282143</c:v>
                </c:pt>
                <c:pt idx="6608">
                  <c:v>6.5883023692410001</c:v>
                </c:pt>
                <c:pt idx="6609">
                  <c:v>6.5797885251809998</c:v>
                </c:pt>
                <c:pt idx="6610">
                  <c:v>6.5791712071830002</c:v>
                </c:pt>
                <c:pt idx="6611">
                  <c:v>6.5791712071830002</c:v>
                </c:pt>
                <c:pt idx="6612">
                  <c:v>6.5791712071830002</c:v>
                </c:pt>
                <c:pt idx="6613">
                  <c:v>6.5791712071830002</c:v>
                </c:pt>
                <c:pt idx="6614">
                  <c:v>6.5791712071830002</c:v>
                </c:pt>
                <c:pt idx="6615">
                  <c:v>6.5791712071830002</c:v>
                </c:pt>
                <c:pt idx="6616">
                  <c:v>6.5791706226009996</c:v>
                </c:pt>
                <c:pt idx="6617">
                  <c:v>6.5791706226009996</c:v>
                </c:pt>
                <c:pt idx="6618">
                  <c:v>6.5791706226009996</c:v>
                </c:pt>
                <c:pt idx="6619">
                  <c:v>6.5791706226009996</c:v>
                </c:pt>
                <c:pt idx="6620">
                  <c:v>6.5791706226009996</c:v>
                </c:pt>
                <c:pt idx="6621">
                  <c:v>6.5791706226009996</c:v>
                </c:pt>
                <c:pt idx="6622">
                  <c:v>6.5791706226009996</c:v>
                </c:pt>
                <c:pt idx="6623">
                  <c:v>6.5791706226009996</c:v>
                </c:pt>
                <c:pt idx="6624">
                  <c:v>6.5791706226009996</c:v>
                </c:pt>
                <c:pt idx="6625">
                  <c:v>6.5791706226009996</c:v>
                </c:pt>
                <c:pt idx="6626">
                  <c:v>6.5791706226009996</c:v>
                </c:pt>
                <c:pt idx="6627">
                  <c:v>6.5791706226009996</c:v>
                </c:pt>
                <c:pt idx="6628">
                  <c:v>6.5791706226009996</c:v>
                </c:pt>
                <c:pt idx="6629">
                  <c:v>6.5791706226009996</c:v>
                </c:pt>
                <c:pt idx="6630">
                  <c:v>6.5791706226009996</c:v>
                </c:pt>
                <c:pt idx="6631">
                  <c:v>6.5791706226009996</c:v>
                </c:pt>
                <c:pt idx="6632">
                  <c:v>6.5791706226009996</c:v>
                </c:pt>
                <c:pt idx="6633">
                  <c:v>6.5791706226009996</c:v>
                </c:pt>
                <c:pt idx="6634">
                  <c:v>6.5791706226009996</c:v>
                </c:pt>
                <c:pt idx="6635">
                  <c:v>6.5791706226009996</c:v>
                </c:pt>
                <c:pt idx="6636">
                  <c:v>6.5791706226009996</c:v>
                </c:pt>
                <c:pt idx="6637">
                  <c:v>6.5791706226009996</c:v>
                </c:pt>
                <c:pt idx="6638">
                  <c:v>6.5791706226009996</c:v>
                </c:pt>
                <c:pt idx="6639">
                  <c:v>6.5791706226009996</c:v>
                </c:pt>
                <c:pt idx="6640">
                  <c:v>6.5791706226009996</c:v>
                </c:pt>
                <c:pt idx="6641">
                  <c:v>6.5791706226009996</c:v>
                </c:pt>
                <c:pt idx="6642">
                  <c:v>6.5791706226009996</c:v>
                </c:pt>
                <c:pt idx="6643">
                  <c:v>6.5791706226009996</c:v>
                </c:pt>
                <c:pt idx="6644">
                  <c:v>6.5791706226009996</c:v>
                </c:pt>
                <c:pt idx="6645">
                  <c:v>6.5556669413130004</c:v>
                </c:pt>
                <c:pt idx="6646">
                  <c:v>6.5556669413130004</c:v>
                </c:pt>
                <c:pt idx="6647">
                  <c:v>6.5556669413130004</c:v>
                </c:pt>
                <c:pt idx="6648">
                  <c:v>6.5414370599540002</c:v>
                </c:pt>
                <c:pt idx="6649">
                  <c:v>6.5414370599540002</c:v>
                </c:pt>
                <c:pt idx="6650">
                  <c:v>6.5414364753719996</c:v>
                </c:pt>
                <c:pt idx="6651">
                  <c:v>6.5414364753719996</c:v>
                </c:pt>
                <c:pt idx="6652">
                  <c:v>6.5414364753719996</c:v>
                </c:pt>
                <c:pt idx="6653">
                  <c:v>6.5414364753719996</c:v>
                </c:pt>
                <c:pt idx="6654">
                  <c:v>6.5386293153080004</c:v>
                </c:pt>
                <c:pt idx="6655">
                  <c:v>6.5386287307269999</c:v>
                </c:pt>
                <c:pt idx="6656">
                  <c:v>6.5177422205350002</c:v>
                </c:pt>
                <c:pt idx="6657">
                  <c:v>6.5177416359539997</c:v>
                </c:pt>
                <c:pt idx="6658">
                  <c:v>6.5157072925500001</c:v>
                </c:pt>
                <c:pt idx="6659">
                  <c:v>6.5133695513800003</c:v>
                </c:pt>
                <c:pt idx="6660">
                  <c:v>6.5097147482309996</c:v>
                </c:pt>
                <c:pt idx="6661">
                  <c:v>6.5097147482309996</c:v>
                </c:pt>
                <c:pt idx="6662">
                  <c:v>6.4984428489479997</c:v>
                </c:pt>
                <c:pt idx="6663">
                  <c:v>6.4975548697440004</c:v>
                </c:pt>
                <c:pt idx="6664">
                  <c:v>6.4916044152880001</c:v>
                </c:pt>
                <c:pt idx="6665">
                  <c:v>6.4916038307069996</c:v>
                </c:pt>
                <c:pt idx="6666">
                  <c:v>6.4916038307069996</c:v>
                </c:pt>
                <c:pt idx="6667">
                  <c:v>6.4916038307069996</c:v>
                </c:pt>
                <c:pt idx="6668">
                  <c:v>6.4916038307069996</c:v>
                </c:pt>
                <c:pt idx="6669">
                  <c:v>6.4916038307069996</c:v>
                </c:pt>
                <c:pt idx="6670">
                  <c:v>6.4896554207749997</c:v>
                </c:pt>
                <c:pt idx="6671">
                  <c:v>6.4653210492630002</c:v>
                </c:pt>
                <c:pt idx="6672">
                  <c:v>6.4603620449259997</c:v>
                </c:pt>
                <c:pt idx="6673">
                  <c:v>6.4603620449259997</c:v>
                </c:pt>
                <c:pt idx="6674">
                  <c:v>6.4603620449259997</c:v>
                </c:pt>
                <c:pt idx="6675">
                  <c:v>6.4603620449259997</c:v>
                </c:pt>
                <c:pt idx="6676">
                  <c:v>6.4603620449259997</c:v>
                </c:pt>
                <c:pt idx="6677">
                  <c:v>6.4603620449259997</c:v>
                </c:pt>
                <c:pt idx="6678">
                  <c:v>6.4603620449259997</c:v>
                </c:pt>
                <c:pt idx="6679">
                  <c:v>6.4514080110430001</c:v>
                </c:pt>
                <c:pt idx="6680">
                  <c:v>6.4514074264619996</c:v>
                </c:pt>
                <c:pt idx="6681">
                  <c:v>6.4494707081579996</c:v>
                </c:pt>
                <c:pt idx="6682">
                  <c:v>6.449470123577</c:v>
                </c:pt>
                <c:pt idx="6683">
                  <c:v>6.4375844137840001</c:v>
                </c:pt>
                <c:pt idx="6684">
                  <c:v>6.4356722479009996</c:v>
                </c:pt>
                <c:pt idx="6685">
                  <c:v>6.4356722479009996</c:v>
                </c:pt>
                <c:pt idx="6686">
                  <c:v>6.4300707885630004</c:v>
                </c:pt>
                <c:pt idx="6687">
                  <c:v>6.4149272064170004</c:v>
                </c:pt>
                <c:pt idx="6688">
                  <c:v>6.4131530017529998</c:v>
                </c:pt>
                <c:pt idx="6689">
                  <c:v>6.3991242164089996</c:v>
                </c:pt>
                <c:pt idx="6690">
                  <c:v>6.399123631828</c:v>
                </c:pt>
                <c:pt idx="6691">
                  <c:v>6.3938051099060003</c:v>
                </c:pt>
                <c:pt idx="6692">
                  <c:v>6.3934812517899999</c:v>
                </c:pt>
                <c:pt idx="6693">
                  <c:v>6.3915953920720003</c:v>
                </c:pt>
                <c:pt idx="6694">
                  <c:v>6.3880218457420002</c:v>
                </c:pt>
                <c:pt idx="6695">
                  <c:v>6.3865674071249998</c:v>
                </c:pt>
                <c:pt idx="6696">
                  <c:v>6.3865668225440002</c:v>
                </c:pt>
                <c:pt idx="6697">
                  <c:v>6.3865668225440002</c:v>
                </c:pt>
                <c:pt idx="6698">
                  <c:v>6.3830897321510003</c:v>
                </c:pt>
                <c:pt idx="6699">
                  <c:v>6.3827343066370004</c:v>
                </c:pt>
                <c:pt idx="6700">
                  <c:v>6.3827343066370004</c:v>
                </c:pt>
                <c:pt idx="6701">
                  <c:v>6.3827337220559999</c:v>
                </c:pt>
                <c:pt idx="6702">
                  <c:v>6.37872232423</c:v>
                </c:pt>
                <c:pt idx="6703">
                  <c:v>6.374972234306</c:v>
                </c:pt>
                <c:pt idx="6704">
                  <c:v>6.374972234306</c:v>
                </c:pt>
                <c:pt idx="6705">
                  <c:v>6.3749716497250004</c:v>
                </c:pt>
                <c:pt idx="6706">
                  <c:v>6.3749716497250004</c:v>
                </c:pt>
                <c:pt idx="6707">
                  <c:v>6.3743215951660002</c:v>
                </c:pt>
                <c:pt idx="6708">
                  <c:v>6.3438836088619999</c:v>
                </c:pt>
                <c:pt idx="6709">
                  <c:v>6.3433346868919998</c:v>
                </c:pt>
                <c:pt idx="6710">
                  <c:v>6.3433346868919998</c:v>
                </c:pt>
                <c:pt idx="6711">
                  <c:v>6.3433341023110001</c:v>
                </c:pt>
                <c:pt idx="6712">
                  <c:v>6.3362127312350003</c:v>
                </c:pt>
                <c:pt idx="6713">
                  <c:v>6.3265916899320001</c:v>
                </c:pt>
                <c:pt idx="6714">
                  <c:v>6.3182526357219997</c:v>
                </c:pt>
                <c:pt idx="6715">
                  <c:v>6.3134415304890004</c:v>
                </c:pt>
                <c:pt idx="6716">
                  <c:v>6.3074922451960003</c:v>
                </c:pt>
                <c:pt idx="6717">
                  <c:v>6.3074922451960003</c:v>
                </c:pt>
                <c:pt idx="6718">
                  <c:v>6.3074922451960003</c:v>
                </c:pt>
                <c:pt idx="6719">
                  <c:v>6.3074922451960003</c:v>
                </c:pt>
                <c:pt idx="6720">
                  <c:v>6.3074922451960003</c:v>
                </c:pt>
                <c:pt idx="6721">
                  <c:v>6.288894371334</c:v>
                </c:pt>
                <c:pt idx="6722">
                  <c:v>6.2706378930310001</c:v>
                </c:pt>
                <c:pt idx="6723">
                  <c:v>6.2511742540600004</c:v>
                </c:pt>
                <c:pt idx="6724">
                  <c:v>6.2511742540600004</c:v>
                </c:pt>
                <c:pt idx="6725">
                  <c:v>6.2511736694779998</c:v>
                </c:pt>
                <c:pt idx="6726">
                  <c:v>6.2507206188640003</c:v>
                </c:pt>
                <c:pt idx="6727">
                  <c:v>6.2502126175940003</c:v>
                </c:pt>
                <c:pt idx="6728">
                  <c:v>6.2479245658469997</c:v>
                </c:pt>
                <c:pt idx="6729">
                  <c:v>6.2479245658469997</c:v>
                </c:pt>
                <c:pt idx="6730">
                  <c:v>6.2479245658469997</c:v>
                </c:pt>
                <c:pt idx="6731">
                  <c:v>6.2440984803359996</c:v>
                </c:pt>
                <c:pt idx="6732">
                  <c:v>6.244097895755</c:v>
                </c:pt>
                <c:pt idx="6733">
                  <c:v>6.244097895755</c:v>
                </c:pt>
                <c:pt idx="6734">
                  <c:v>6.244097895755</c:v>
                </c:pt>
                <c:pt idx="6735">
                  <c:v>6.244097895755</c:v>
                </c:pt>
                <c:pt idx="6736">
                  <c:v>6.244097895755</c:v>
                </c:pt>
                <c:pt idx="6737">
                  <c:v>6.244097895755</c:v>
                </c:pt>
                <c:pt idx="6738">
                  <c:v>6.244097895755</c:v>
                </c:pt>
                <c:pt idx="6739">
                  <c:v>6.244097895755</c:v>
                </c:pt>
                <c:pt idx="6740">
                  <c:v>6.244097895755</c:v>
                </c:pt>
                <c:pt idx="6741">
                  <c:v>6.244097895755</c:v>
                </c:pt>
                <c:pt idx="6742">
                  <c:v>6.2415502898490001</c:v>
                </c:pt>
                <c:pt idx="6743">
                  <c:v>6.2363603758439998</c:v>
                </c:pt>
                <c:pt idx="6744">
                  <c:v>6.2307261799470002</c:v>
                </c:pt>
                <c:pt idx="6745">
                  <c:v>6.2276740802599999</c:v>
                </c:pt>
                <c:pt idx="6746">
                  <c:v>6.2269228931120004</c:v>
                </c:pt>
                <c:pt idx="6747">
                  <c:v>6.2238497484939996</c:v>
                </c:pt>
                <c:pt idx="6748">
                  <c:v>6.2104172362160002</c:v>
                </c:pt>
                <c:pt idx="6749">
                  <c:v>6.2029024418330003</c:v>
                </c:pt>
                <c:pt idx="6750">
                  <c:v>6.2029024418330003</c:v>
                </c:pt>
                <c:pt idx="6751">
                  <c:v>6.2029018572509997</c:v>
                </c:pt>
                <c:pt idx="6752">
                  <c:v>6.2029018572509997</c:v>
                </c:pt>
                <c:pt idx="6753">
                  <c:v>6.2029018572509997</c:v>
                </c:pt>
                <c:pt idx="6754">
                  <c:v>6.2029018572509997</c:v>
                </c:pt>
                <c:pt idx="6755">
                  <c:v>6.2029018572509997</c:v>
                </c:pt>
                <c:pt idx="6756">
                  <c:v>6.2029018572509997</c:v>
                </c:pt>
                <c:pt idx="6757">
                  <c:v>6.2029018572509997</c:v>
                </c:pt>
                <c:pt idx="6758">
                  <c:v>6.1565831316080004</c:v>
                </c:pt>
                <c:pt idx="6759">
                  <c:v>6.1466674612599999</c:v>
                </c:pt>
                <c:pt idx="6760">
                  <c:v>6.1466674612599999</c:v>
                </c:pt>
                <c:pt idx="6761">
                  <c:v>6.1466668766790002</c:v>
                </c:pt>
                <c:pt idx="6762">
                  <c:v>6.1466668766790002</c:v>
                </c:pt>
                <c:pt idx="6763">
                  <c:v>6.143290334294</c:v>
                </c:pt>
                <c:pt idx="6764">
                  <c:v>6.1297818264290003</c:v>
                </c:pt>
                <c:pt idx="6765">
                  <c:v>6.1297812418479998</c:v>
                </c:pt>
                <c:pt idx="6766">
                  <c:v>6.1297806572670002</c:v>
                </c:pt>
                <c:pt idx="6767">
                  <c:v>6.1297806572670002</c:v>
                </c:pt>
                <c:pt idx="6768">
                  <c:v>6.1297806572670002</c:v>
                </c:pt>
                <c:pt idx="6769">
                  <c:v>6.1297806572670002</c:v>
                </c:pt>
                <c:pt idx="6770">
                  <c:v>6.1297806572670002</c:v>
                </c:pt>
                <c:pt idx="6771">
                  <c:v>6.1297806572670002</c:v>
                </c:pt>
                <c:pt idx="6772">
                  <c:v>6.1297806572670002</c:v>
                </c:pt>
                <c:pt idx="6773">
                  <c:v>6.1297806572670002</c:v>
                </c:pt>
                <c:pt idx="6774">
                  <c:v>6.1297806572670002</c:v>
                </c:pt>
                <c:pt idx="6775">
                  <c:v>6.1297806572670002</c:v>
                </c:pt>
                <c:pt idx="6776">
                  <c:v>6.1297806572670002</c:v>
                </c:pt>
                <c:pt idx="6777">
                  <c:v>6.1297806572670002</c:v>
                </c:pt>
                <c:pt idx="6778">
                  <c:v>6.1297806572670002</c:v>
                </c:pt>
                <c:pt idx="6779">
                  <c:v>6.1297806572670002</c:v>
                </c:pt>
                <c:pt idx="6780">
                  <c:v>6.1297806572670002</c:v>
                </c:pt>
                <c:pt idx="6781">
                  <c:v>6.1297806572670002</c:v>
                </c:pt>
                <c:pt idx="6782">
                  <c:v>6.1297806572670002</c:v>
                </c:pt>
                <c:pt idx="6783">
                  <c:v>6.1297806572670002</c:v>
                </c:pt>
                <c:pt idx="6784">
                  <c:v>6.1297806572670002</c:v>
                </c:pt>
                <c:pt idx="6785">
                  <c:v>6.1297806572670002</c:v>
                </c:pt>
                <c:pt idx="6786">
                  <c:v>6.1297806572670002</c:v>
                </c:pt>
                <c:pt idx="6787">
                  <c:v>6.1297806572670002</c:v>
                </c:pt>
                <c:pt idx="6788">
                  <c:v>6.1297806572670002</c:v>
                </c:pt>
                <c:pt idx="6789">
                  <c:v>6.1297806572670002</c:v>
                </c:pt>
                <c:pt idx="6790">
                  <c:v>6.1297806572670002</c:v>
                </c:pt>
                <c:pt idx="6791">
                  <c:v>6.1297806572670002</c:v>
                </c:pt>
                <c:pt idx="6792">
                  <c:v>6.1297806572670002</c:v>
                </c:pt>
                <c:pt idx="6793">
                  <c:v>6.1297806572670002</c:v>
                </c:pt>
                <c:pt idx="6794">
                  <c:v>6.1297806572670002</c:v>
                </c:pt>
                <c:pt idx="6795">
                  <c:v>6.1297806572670002</c:v>
                </c:pt>
                <c:pt idx="6796">
                  <c:v>6.1297806572670002</c:v>
                </c:pt>
                <c:pt idx="6797">
                  <c:v>6.1297806572670002</c:v>
                </c:pt>
                <c:pt idx="6798">
                  <c:v>6.1297806572670002</c:v>
                </c:pt>
                <c:pt idx="6799">
                  <c:v>6.1297806572670002</c:v>
                </c:pt>
                <c:pt idx="6800">
                  <c:v>6.1297806572670002</c:v>
                </c:pt>
                <c:pt idx="6801">
                  <c:v>6.1297806572670002</c:v>
                </c:pt>
                <c:pt idx="6802">
                  <c:v>6.1297806572670002</c:v>
                </c:pt>
                <c:pt idx="6803">
                  <c:v>6.1297806572670002</c:v>
                </c:pt>
                <c:pt idx="6804">
                  <c:v>6.1297806572670002</c:v>
                </c:pt>
                <c:pt idx="6805">
                  <c:v>6.1297806572670002</c:v>
                </c:pt>
                <c:pt idx="6806">
                  <c:v>6.1297806572670002</c:v>
                </c:pt>
                <c:pt idx="6807">
                  <c:v>6.1297806572670002</c:v>
                </c:pt>
                <c:pt idx="6808">
                  <c:v>6.1297806572670002</c:v>
                </c:pt>
                <c:pt idx="6809">
                  <c:v>6.1297806572670002</c:v>
                </c:pt>
                <c:pt idx="6810">
                  <c:v>6.1297806572670002</c:v>
                </c:pt>
                <c:pt idx="6811">
                  <c:v>6.1297806572670002</c:v>
                </c:pt>
                <c:pt idx="6812">
                  <c:v>6.1297806572670002</c:v>
                </c:pt>
                <c:pt idx="6813">
                  <c:v>6.1297806572670002</c:v>
                </c:pt>
                <c:pt idx="6814">
                  <c:v>6.1297806572670002</c:v>
                </c:pt>
                <c:pt idx="6815">
                  <c:v>6.1297806572670002</c:v>
                </c:pt>
                <c:pt idx="6816">
                  <c:v>6.1297806572670002</c:v>
                </c:pt>
                <c:pt idx="6817">
                  <c:v>6.1297806572670002</c:v>
                </c:pt>
                <c:pt idx="6818">
                  <c:v>6.1297806572670002</c:v>
                </c:pt>
                <c:pt idx="6819">
                  <c:v>6.1297806572670002</c:v>
                </c:pt>
                <c:pt idx="6820">
                  <c:v>6.1297806572670002</c:v>
                </c:pt>
                <c:pt idx="6821">
                  <c:v>6.1297806572670002</c:v>
                </c:pt>
                <c:pt idx="6822">
                  <c:v>6.1297806572670002</c:v>
                </c:pt>
                <c:pt idx="6823">
                  <c:v>6.1297806572670002</c:v>
                </c:pt>
                <c:pt idx="6824">
                  <c:v>6.1297806572670002</c:v>
                </c:pt>
                <c:pt idx="6825">
                  <c:v>6.1297806572670002</c:v>
                </c:pt>
                <c:pt idx="6826">
                  <c:v>6.1297806572670002</c:v>
                </c:pt>
                <c:pt idx="6827">
                  <c:v>6.1297806572670002</c:v>
                </c:pt>
                <c:pt idx="6828">
                  <c:v>6.1297806572670002</c:v>
                </c:pt>
                <c:pt idx="6829">
                  <c:v>6.1297806572670002</c:v>
                </c:pt>
                <c:pt idx="6830">
                  <c:v>6.1297806572670002</c:v>
                </c:pt>
                <c:pt idx="6831">
                  <c:v>6.1297806572670002</c:v>
                </c:pt>
                <c:pt idx="6832">
                  <c:v>6.1297806572670002</c:v>
                </c:pt>
                <c:pt idx="6833">
                  <c:v>6.1297806572670002</c:v>
                </c:pt>
                <c:pt idx="6834">
                  <c:v>6.1297806572670002</c:v>
                </c:pt>
                <c:pt idx="6835">
                  <c:v>6.1297806572670002</c:v>
                </c:pt>
                <c:pt idx="6836">
                  <c:v>6.1297806572670002</c:v>
                </c:pt>
                <c:pt idx="6837">
                  <c:v>6.1297806572670002</c:v>
                </c:pt>
                <c:pt idx="6838">
                  <c:v>6.1297806572670002</c:v>
                </c:pt>
                <c:pt idx="6839">
                  <c:v>6.1297806572670002</c:v>
                </c:pt>
                <c:pt idx="6840">
                  <c:v>6.1297806572670002</c:v>
                </c:pt>
                <c:pt idx="6841">
                  <c:v>6.1297806572670002</c:v>
                </c:pt>
                <c:pt idx="6842">
                  <c:v>6.1297806572670002</c:v>
                </c:pt>
                <c:pt idx="6843">
                  <c:v>6.1297806572670002</c:v>
                </c:pt>
                <c:pt idx="6844">
                  <c:v>6.1297806572670002</c:v>
                </c:pt>
                <c:pt idx="6845">
                  <c:v>6.1297806572670002</c:v>
                </c:pt>
                <c:pt idx="6846">
                  <c:v>6.1297806572670002</c:v>
                </c:pt>
                <c:pt idx="6847">
                  <c:v>6.1297806572670002</c:v>
                </c:pt>
                <c:pt idx="6848">
                  <c:v>6.1297806572670002</c:v>
                </c:pt>
                <c:pt idx="6849">
                  <c:v>6.1297806572670002</c:v>
                </c:pt>
                <c:pt idx="6850">
                  <c:v>6.1297806572670002</c:v>
                </c:pt>
                <c:pt idx="6851">
                  <c:v>6.1297806572670002</c:v>
                </c:pt>
                <c:pt idx="6852">
                  <c:v>6.1297806572670002</c:v>
                </c:pt>
                <c:pt idx="6853">
                  <c:v>6.1297806572670002</c:v>
                </c:pt>
                <c:pt idx="6854">
                  <c:v>6.1297806572670002</c:v>
                </c:pt>
                <c:pt idx="6855">
                  <c:v>6.1297806572670002</c:v>
                </c:pt>
                <c:pt idx="6856">
                  <c:v>6.1297806572670002</c:v>
                </c:pt>
                <c:pt idx="6857">
                  <c:v>6.1297806572670002</c:v>
                </c:pt>
                <c:pt idx="6858">
                  <c:v>6.1297806572670002</c:v>
                </c:pt>
                <c:pt idx="6859">
                  <c:v>6.1297806572670002</c:v>
                </c:pt>
                <c:pt idx="6860">
                  <c:v>6.1297806572670002</c:v>
                </c:pt>
                <c:pt idx="6861">
                  <c:v>6.1297806572670002</c:v>
                </c:pt>
                <c:pt idx="6862">
                  <c:v>6.1297806572670002</c:v>
                </c:pt>
                <c:pt idx="6863">
                  <c:v>6.1297806572670002</c:v>
                </c:pt>
                <c:pt idx="6864">
                  <c:v>6.1297806572670002</c:v>
                </c:pt>
                <c:pt idx="6865">
                  <c:v>6.1297806572670002</c:v>
                </c:pt>
                <c:pt idx="6866">
                  <c:v>6.1297806572670002</c:v>
                </c:pt>
                <c:pt idx="6867">
                  <c:v>6.1297806572670002</c:v>
                </c:pt>
                <c:pt idx="6868">
                  <c:v>6.1297806572670002</c:v>
                </c:pt>
                <c:pt idx="6869">
                  <c:v>6.1297806572670002</c:v>
                </c:pt>
                <c:pt idx="6870">
                  <c:v>6.1297806572670002</c:v>
                </c:pt>
                <c:pt idx="6871">
                  <c:v>6.1297806572670002</c:v>
                </c:pt>
                <c:pt idx="6872">
                  <c:v>6.1297806572670002</c:v>
                </c:pt>
                <c:pt idx="6873">
                  <c:v>6.1297806572670002</c:v>
                </c:pt>
                <c:pt idx="6874">
                  <c:v>6.1297806572670002</c:v>
                </c:pt>
                <c:pt idx="6875">
                  <c:v>6.1297806572670002</c:v>
                </c:pt>
                <c:pt idx="6876">
                  <c:v>6.1297806572670002</c:v>
                </c:pt>
                <c:pt idx="6877">
                  <c:v>6.1297806572670002</c:v>
                </c:pt>
                <c:pt idx="6878">
                  <c:v>6.1297806572670002</c:v>
                </c:pt>
                <c:pt idx="6879">
                  <c:v>6.1297806572670002</c:v>
                </c:pt>
                <c:pt idx="6880">
                  <c:v>6.1297806572670002</c:v>
                </c:pt>
                <c:pt idx="6881">
                  <c:v>6.1297806572670002</c:v>
                </c:pt>
                <c:pt idx="6882">
                  <c:v>6.1297806572670002</c:v>
                </c:pt>
                <c:pt idx="6883">
                  <c:v>6.1297806572670002</c:v>
                </c:pt>
                <c:pt idx="6884">
                  <c:v>6.1297806572670002</c:v>
                </c:pt>
                <c:pt idx="6885">
                  <c:v>6.1297806572670002</c:v>
                </c:pt>
                <c:pt idx="6886">
                  <c:v>6.1297806572670002</c:v>
                </c:pt>
                <c:pt idx="6887">
                  <c:v>6.1297806572670002</c:v>
                </c:pt>
                <c:pt idx="6888">
                  <c:v>6.1297806572670002</c:v>
                </c:pt>
                <c:pt idx="6889">
                  <c:v>6.1297806572670002</c:v>
                </c:pt>
                <c:pt idx="6890">
                  <c:v>6.1297806572670002</c:v>
                </c:pt>
                <c:pt idx="6891">
                  <c:v>6.1297806572670002</c:v>
                </c:pt>
                <c:pt idx="6892">
                  <c:v>6.1297806572670002</c:v>
                </c:pt>
                <c:pt idx="6893">
                  <c:v>6.1297806572670002</c:v>
                </c:pt>
                <c:pt idx="6894">
                  <c:v>6.1297806572670002</c:v>
                </c:pt>
                <c:pt idx="6895">
                  <c:v>6.1297806572670002</c:v>
                </c:pt>
                <c:pt idx="6896">
                  <c:v>6.1297806572670002</c:v>
                </c:pt>
                <c:pt idx="6897">
                  <c:v>6.1297806572670002</c:v>
                </c:pt>
                <c:pt idx="6898">
                  <c:v>6.1297806572670002</c:v>
                </c:pt>
                <c:pt idx="6899">
                  <c:v>6.1297806572670002</c:v>
                </c:pt>
                <c:pt idx="6900">
                  <c:v>6.1297806572670002</c:v>
                </c:pt>
                <c:pt idx="6901">
                  <c:v>6.1297806572670002</c:v>
                </c:pt>
                <c:pt idx="6902">
                  <c:v>6.1297806572670002</c:v>
                </c:pt>
                <c:pt idx="6903">
                  <c:v>6.1297806572670002</c:v>
                </c:pt>
                <c:pt idx="6904">
                  <c:v>6.1297806572670002</c:v>
                </c:pt>
                <c:pt idx="6905">
                  <c:v>6.1297806572670002</c:v>
                </c:pt>
                <c:pt idx="6906">
                  <c:v>6.1297806572670002</c:v>
                </c:pt>
                <c:pt idx="6907">
                  <c:v>6.1297806572670002</c:v>
                </c:pt>
                <c:pt idx="6908">
                  <c:v>6.1297806572670002</c:v>
                </c:pt>
                <c:pt idx="6909">
                  <c:v>6.1297806572670002</c:v>
                </c:pt>
                <c:pt idx="6910">
                  <c:v>6.1297806572670002</c:v>
                </c:pt>
                <c:pt idx="6911">
                  <c:v>6.1297806572670002</c:v>
                </c:pt>
                <c:pt idx="6912">
                  <c:v>6.1297806572670002</c:v>
                </c:pt>
                <c:pt idx="6913">
                  <c:v>6.1297806572670002</c:v>
                </c:pt>
                <c:pt idx="6914">
                  <c:v>6.1297806572670002</c:v>
                </c:pt>
                <c:pt idx="6915">
                  <c:v>6.1297806572670002</c:v>
                </c:pt>
                <c:pt idx="6916">
                  <c:v>6.1297806572670002</c:v>
                </c:pt>
                <c:pt idx="6917">
                  <c:v>6.1297806572670002</c:v>
                </c:pt>
                <c:pt idx="6918">
                  <c:v>6.1297806572670002</c:v>
                </c:pt>
                <c:pt idx="6919">
                  <c:v>6.1297806572670002</c:v>
                </c:pt>
                <c:pt idx="6920">
                  <c:v>6.1297806572670002</c:v>
                </c:pt>
                <c:pt idx="6921">
                  <c:v>6.1297806572670002</c:v>
                </c:pt>
                <c:pt idx="6922">
                  <c:v>6.1297806572670002</c:v>
                </c:pt>
                <c:pt idx="6923">
                  <c:v>6.1297806572670002</c:v>
                </c:pt>
                <c:pt idx="6924">
                  <c:v>6.1297806572670002</c:v>
                </c:pt>
                <c:pt idx="6925">
                  <c:v>6.1297806572670002</c:v>
                </c:pt>
                <c:pt idx="6926">
                  <c:v>6.1297806572670002</c:v>
                </c:pt>
                <c:pt idx="6927">
                  <c:v>6.1297806572670002</c:v>
                </c:pt>
                <c:pt idx="6928">
                  <c:v>6.1297806572670002</c:v>
                </c:pt>
                <c:pt idx="6929">
                  <c:v>6.1297806572670002</c:v>
                </c:pt>
                <c:pt idx="6930">
                  <c:v>6.1297806572670002</c:v>
                </c:pt>
                <c:pt idx="6931">
                  <c:v>6.1297806572670002</c:v>
                </c:pt>
                <c:pt idx="6932">
                  <c:v>6.1297806572670002</c:v>
                </c:pt>
                <c:pt idx="6933">
                  <c:v>6.1297806572670002</c:v>
                </c:pt>
                <c:pt idx="6934">
                  <c:v>6.1297806572670002</c:v>
                </c:pt>
                <c:pt idx="6935">
                  <c:v>6.1297806572670002</c:v>
                </c:pt>
                <c:pt idx="6936">
                  <c:v>6.1297806572670002</c:v>
                </c:pt>
                <c:pt idx="6937">
                  <c:v>6.1297806572670002</c:v>
                </c:pt>
                <c:pt idx="6938">
                  <c:v>6.1297806572670002</c:v>
                </c:pt>
                <c:pt idx="6939">
                  <c:v>6.1297806572670002</c:v>
                </c:pt>
                <c:pt idx="6940">
                  <c:v>6.1297806572670002</c:v>
                </c:pt>
                <c:pt idx="6941">
                  <c:v>6.1297806572670002</c:v>
                </c:pt>
                <c:pt idx="6942">
                  <c:v>6.1297806572670002</c:v>
                </c:pt>
                <c:pt idx="6943">
                  <c:v>6.1297806572670002</c:v>
                </c:pt>
                <c:pt idx="6944">
                  <c:v>6.1297806572670002</c:v>
                </c:pt>
                <c:pt idx="6945">
                  <c:v>6.1297806572670002</c:v>
                </c:pt>
                <c:pt idx="6946">
                  <c:v>6.1297806572670002</c:v>
                </c:pt>
                <c:pt idx="6947">
                  <c:v>6.1297806572670002</c:v>
                </c:pt>
                <c:pt idx="6948">
                  <c:v>6.1297806572670002</c:v>
                </c:pt>
                <c:pt idx="6949">
                  <c:v>6.1281239534719996</c:v>
                </c:pt>
                <c:pt idx="6950">
                  <c:v>6.1281239534719996</c:v>
                </c:pt>
                <c:pt idx="6951">
                  <c:v>6.1267899386310001</c:v>
                </c:pt>
                <c:pt idx="6952">
                  <c:v>6.1267899386310001</c:v>
                </c:pt>
                <c:pt idx="6953">
                  <c:v>6.1267899386310001</c:v>
                </c:pt>
                <c:pt idx="6954">
                  <c:v>6.1203431745349999</c:v>
                </c:pt>
                <c:pt idx="6955">
                  <c:v>6.1203431745349999</c:v>
                </c:pt>
                <c:pt idx="6956">
                  <c:v>6.1203431745349999</c:v>
                </c:pt>
                <c:pt idx="6957">
                  <c:v>6.1203431745349999</c:v>
                </c:pt>
                <c:pt idx="6958">
                  <c:v>6.1203431745349999</c:v>
                </c:pt>
                <c:pt idx="6959">
                  <c:v>6.1203431745349999</c:v>
                </c:pt>
                <c:pt idx="6960">
                  <c:v>6.1203425899530002</c:v>
                </c:pt>
                <c:pt idx="6961">
                  <c:v>6.1046068268100004</c:v>
                </c:pt>
                <c:pt idx="6962">
                  <c:v>6.097242854438</c:v>
                </c:pt>
                <c:pt idx="6963">
                  <c:v>6.097242854438</c:v>
                </c:pt>
                <c:pt idx="6964">
                  <c:v>6.097242854438</c:v>
                </c:pt>
                <c:pt idx="6965">
                  <c:v>6.097242854438</c:v>
                </c:pt>
                <c:pt idx="6966">
                  <c:v>6.0972422698570004</c:v>
                </c:pt>
                <c:pt idx="6967">
                  <c:v>6.0922896959159996</c:v>
                </c:pt>
                <c:pt idx="6968">
                  <c:v>6.0922896959159996</c:v>
                </c:pt>
                <c:pt idx="6969">
                  <c:v>6.0824453445030002</c:v>
                </c:pt>
                <c:pt idx="6970">
                  <c:v>6.0793394633239997</c:v>
                </c:pt>
                <c:pt idx="6971">
                  <c:v>6.0749492567259997</c:v>
                </c:pt>
                <c:pt idx="6972">
                  <c:v>6.0681745424439999</c:v>
                </c:pt>
                <c:pt idx="6973">
                  <c:v>6.0681745424439999</c:v>
                </c:pt>
                <c:pt idx="6974">
                  <c:v>6.0681733732809997</c:v>
                </c:pt>
                <c:pt idx="6975">
                  <c:v>6.0681733732809997</c:v>
                </c:pt>
                <c:pt idx="6976">
                  <c:v>6.0681733732809997</c:v>
                </c:pt>
                <c:pt idx="6977">
                  <c:v>6.0681733732809997</c:v>
                </c:pt>
                <c:pt idx="6978">
                  <c:v>6.0681733732809997</c:v>
                </c:pt>
                <c:pt idx="6979">
                  <c:v>6.0681733732809997</c:v>
                </c:pt>
                <c:pt idx="6980">
                  <c:v>6.0681733732809997</c:v>
                </c:pt>
                <c:pt idx="6981">
                  <c:v>6.0681733732809997</c:v>
                </c:pt>
                <c:pt idx="6982">
                  <c:v>6.0681733732809997</c:v>
                </c:pt>
                <c:pt idx="6983">
                  <c:v>6.0681733732809997</c:v>
                </c:pt>
                <c:pt idx="6984">
                  <c:v>6.0681733732809997</c:v>
                </c:pt>
                <c:pt idx="6985">
                  <c:v>6.0681733732809997</c:v>
                </c:pt>
                <c:pt idx="6986">
                  <c:v>6.0681733732809997</c:v>
                </c:pt>
                <c:pt idx="6987">
                  <c:v>6.0681733732809997</c:v>
                </c:pt>
                <c:pt idx="6988">
                  <c:v>6.0681733732809997</c:v>
                </c:pt>
                <c:pt idx="6989">
                  <c:v>6.0681733732809997</c:v>
                </c:pt>
                <c:pt idx="6990">
                  <c:v>6.0681733732809997</c:v>
                </c:pt>
                <c:pt idx="6991">
                  <c:v>6.0681733732809997</c:v>
                </c:pt>
                <c:pt idx="6992">
                  <c:v>6.068172788699</c:v>
                </c:pt>
                <c:pt idx="6993">
                  <c:v>6.068172788699</c:v>
                </c:pt>
                <c:pt idx="6994">
                  <c:v>6.068172788699</c:v>
                </c:pt>
                <c:pt idx="6995">
                  <c:v>6.068172788699</c:v>
                </c:pt>
                <c:pt idx="6996">
                  <c:v>6.068172788699</c:v>
                </c:pt>
                <c:pt idx="6997">
                  <c:v>6.068172788699</c:v>
                </c:pt>
                <c:pt idx="6998">
                  <c:v>6.068172788699</c:v>
                </c:pt>
                <c:pt idx="6999">
                  <c:v>6.068172788699</c:v>
                </c:pt>
                <c:pt idx="7000">
                  <c:v>6.068172788699</c:v>
                </c:pt>
                <c:pt idx="7001">
                  <c:v>6.068172788699</c:v>
                </c:pt>
                <c:pt idx="7002">
                  <c:v>6.068172788699</c:v>
                </c:pt>
                <c:pt idx="7003">
                  <c:v>6.068172788699</c:v>
                </c:pt>
                <c:pt idx="7004">
                  <c:v>6.068172788699</c:v>
                </c:pt>
                <c:pt idx="7005">
                  <c:v>6.068172788699</c:v>
                </c:pt>
                <c:pt idx="7006">
                  <c:v>6.068172788699</c:v>
                </c:pt>
                <c:pt idx="7007">
                  <c:v>6.068172788699</c:v>
                </c:pt>
                <c:pt idx="7008">
                  <c:v>6.068172788699</c:v>
                </c:pt>
                <c:pt idx="7009">
                  <c:v>6.068172788699</c:v>
                </c:pt>
                <c:pt idx="7010">
                  <c:v>6.068172788699</c:v>
                </c:pt>
                <c:pt idx="7011">
                  <c:v>6.068172788699</c:v>
                </c:pt>
                <c:pt idx="7012">
                  <c:v>6.068172788699</c:v>
                </c:pt>
                <c:pt idx="7013">
                  <c:v>6.068172788699</c:v>
                </c:pt>
                <c:pt idx="7014">
                  <c:v>6.068172788699</c:v>
                </c:pt>
                <c:pt idx="7015">
                  <c:v>6.068172788699</c:v>
                </c:pt>
                <c:pt idx="7016">
                  <c:v>6.068172788699</c:v>
                </c:pt>
                <c:pt idx="7017">
                  <c:v>6.068172788699</c:v>
                </c:pt>
                <c:pt idx="7018">
                  <c:v>6.068172788699</c:v>
                </c:pt>
                <c:pt idx="7019">
                  <c:v>6.068172788699</c:v>
                </c:pt>
                <c:pt idx="7020">
                  <c:v>6.068172788699</c:v>
                </c:pt>
                <c:pt idx="7021">
                  <c:v>6.068172788699</c:v>
                </c:pt>
                <c:pt idx="7022">
                  <c:v>6.068172788699</c:v>
                </c:pt>
                <c:pt idx="7023">
                  <c:v>6.068172788699</c:v>
                </c:pt>
                <c:pt idx="7024">
                  <c:v>6.068172788699</c:v>
                </c:pt>
                <c:pt idx="7025">
                  <c:v>6.068172788699</c:v>
                </c:pt>
                <c:pt idx="7026">
                  <c:v>6.068172788699</c:v>
                </c:pt>
                <c:pt idx="7027">
                  <c:v>6.068172788699</c:v>
                </c:pt>
                <c:pt idx="7028">
                  <c:v>6.068172788699</c:v>
                </c:pt>
                <c:pt idx="7029">
                  <c:v>6.068172788699</c:v>
                </c:pt>
                <c:pt idx="7030">
                  <c:v>6.068172788699</c:v>
                </c:pt>
                <c:pt idx="7031">
                  <c:v>6.068172788699</c:v>
                </c:pt>
                <c:pt idx="7032">
                  <c:v>6.068172788699</c:v>
                </c:pt>
                <c:pt idx="7033">
                  <c:v>6.068172788699</c:v>
                </c:pt>
                <c:pt idx="7034">
                  <c:v>6.068172788699</c:v>
                </c:pt>
                <c:pt idx="7035">
                  <c:v>6.068172788699</c:v>
                </c:pt>
                <c:pt idx="7036">
                  <c:v>6.068172788699</c:v>
                </c:pt>
                <c:pt idx="7037">
                  <c:v>6.068172788699</c:v>
                </c:pt>
                <c:pt idx="7038">
                  <c:v>6.068172788699</c:v>
                </c:pt>
                <c:pt idx="7039">
                  <c:v>6.068172788699</c:v>
                </c:pt>
                <c:pt idx="7040">
                  <c:v>6.0623275589030001</c:v>
                </c:pt>
                <c:pt idx="7041">
                  <c:v>6.0623275589030001</c:v>
                </c:pt>
                <c:pt idx="7042">
                  <c:v>6.0463784235349998</c:v>
                </c:pt>
                <c:pt idx="7043">
                  <c:v>6.0463784235349998</c:v>
                </c:pt>
                <c:pt idx="7044">
                  <c:v>6.0463784235349998</c:v>
                </c:pt>
                <c:pt idx="7045">
                  <c:v>6.0389846375099996</c:v>
                </c:pt>
                <c:pt idx="7046">
                  <c:v>6.0309074757839998</c:v>
                </c:pt>
                <c:pt idx="7047">
                  <c:v>6.0309074757839998</c:v>
                </c:pt>
                <c:pt idx="7048">
                  <c:v>6.0309074757839998</c:v>
                </c:pt>
                <c:pt idx="7049">
                  <c:v>6.0309074757839998</c:v>
                </c:pt>
                <c:pt idx="7050">
                  <c:v>6.0309068912020001</c:v>
                </c:pt>
                <c:pt idx="7051">
                  <c:v>6.0309068912020001</c:v>
                </c:pt>
                <c:pt idx="7052">
                  <c:v>6.0309068912020001</c:v>
                </c:pt>
                <c:pt idx="7053">
                  <c:v>6.0309068912020001</c:v>
                </c:pt>
                <c:pt idx="7054">
                  <c:v>6.0309068912020001</c:v>
                </c:pt>
                <c:pt idx="7055">
                  <c:v>6.0309068912020001</c:v>
                </c:pt>
                <c:pt idx="7056">
                  <c:v>6.0309068912020001</c:v>
                </c:pt>
                <c:pt idx="7057">
                  <c:v>6.0309068912020001</c:v>
                </c:pt>
                <c:pt idx="7058">
                  <c:v>6.0309068912020001</c:v>
                </c:pt>
                <c:pt idx="7059">
                  <c:v>6.0309068912020001</c:v>
                </c:pt>
                <c:pt idx="7060">
                  <c:v>6.0309068912020001</c:v>
                </c:pt>
                <c:pt idx="7061">
                  <c:v>6.0309068912020001</c:v>
                </c:pt>
                <c:pt idx="7062">
                  <c:v>6.0309068912020001</c:v>
                </c:pt>
                <c:pt idx="7063">
                  <c:v>6.0309068912020001</c:v>
                </c:pt>
                <c:pt idx="7064">
                  <c:v>6.0309068912020001</c:v>
                </c:pt>
                <c:pt idx="7065">
                  <c:v>6.0309068912020001</c:v>
                </c:pt>
                <c:pt idx="7066">
                  <c:v>6.0309068912020001</c:v>
                </c:pt>
                <c:pt idx="7067">
                  <c:v>6.0309063066209996</c:v>
                </c:pt>
                <c:pt idx="7068">
                  <c:v>6.0309063066209996</c:v>
                </c:pt>
                <c:pt idx="7069">
                  <c:v>6.0309063066209996</c:v>
                </c:pt>
                <c:pt idx="7070">
                  <c:v>6.0309063066209996</c:v>
                </c:pt>
                <c:pt idx="7071">
                  <c:v>6.0309063066209996</c:v>
                </c:pt>
                <c:pt idx="7072">
                  <c:v>6.0309063066209996</c:v>
                </c:pt>
                <c:pt idx="7073">
                  <c:v>6.0142241061300004</c:v>
                </c:pt>
                <c:pt idx="7074">
                  <c:v>6.0107446774120001</c:v>
                </c:pt>
                <c:pt idx="7075">
                  <c:v>6.0107446774120001</c:v>
                </c:pt>
                <c:pt idx="7076">
                  <c:v>6.0107446774120001</c:v>
                </c:pt>
                <c:pt idx="7077">
                  <c:v>6.0107435082489999</c:v>
                </c:pt>
                <c:pt idx="7078">
                  <c:v>5.9886913426710002</c:v>
                </c:pt>
                <c:pt idx="7079">
                  <c:v>5.9838135951540004</c:v>
                </c:pt>
                <c:pt idx="7080">
                  <c:v>5.9838135951540004</c:v>
                </c:pt>
                <c:pt idx="7081">
                  <c:v>5.9838135951540004</c:v>
                </c:pt>
                <c:pt idx="7082">
                  <c:v>5.977750316481</c:v>
                </c:pt>
                <c:pt idx="7083">
                  <c:v>5.9773726768720001</c:v>
                </c:pt>
                <c:pt idx="7084">
                  <c:v>5.9647685164919997</c:v>
                </c:pt>
                <c:pt idx="7085">
                  <c:v>5.9488497793589996</c:v>
                </c:pt>
                <c:pt idx="7086">
                  <c:v>5.9467604852999996</c:v>
                </c:pt>
                <c:pt idx="7087">
                  <c:v>5.9467604852999996</c:v>
                </c:pt>
                <c:pt idx="7088">
                  <c:v>5.9467604852999996</c:v>
                </c:pt>
                <c:pt idx="7089">
                  <c:v>5.9467604852999996</c:v>
                </c:pt>
                <c:pt idx="7090">
                  <c:v>5.9467604852999996</c:v>
                </c:pt>
                <c:pt idx="7091">
                  <c:v>5.9467604852999996</c:v>
                </c:pt>
                <c:pt idx="7092">
                  <c:v>5.9467604852999996</c:v>
                </c:pt>
                <c:pt idx="7093">
                  <c:v>5.9467604852999996</c:v>
                </c:pt>
                <c:pt idx="7094">
                  <c:v>5.9467604852999996</c:v>
                </c:pt>
                <c:pt idx="7095">
                  <c:v>5.9467604852999996</c:v>
                </c:pt>
                <c:pt idx="7096">
                  <c:v>5.9353278261210001</c:v>
                </c:pt>
                <c:pt idx="7097">
                  <c:v>5.9303840209020002</c:v>
                </c:pt>
                <c:pt idx="7098">
                  <c:v>5.9303840209020002</c:v>
                </c:pt>
                <c:pt idx="7099">
                  <c:v>5.9238881519650004</c:v>
                </c:pt>
                <c:pt idx="7100">
                  <c:v>5.9230995516049996</c:v>
                </c:pt>
                <c:pt idx="7101">
                  <c:v>5.9212540280060004</c:v>
                </c:pt>
                <c:pt idx="7102">
                  <c:v>5.919012742774</c:v>
                </c:pt>
                <c:pt idx="7103">
                  <c:v>5.8947970412939998</c:v>
                </c:pt>
                <c:pt idx="7104">
                  <c:v>5.8947970412939998</c:v>
                </c:pt>
                <c:pt idx="7105">
                  <c:v>5.8947970412939998</c:v>
                </c:pt>
                <c:pt idx="7106">
                  <c:v>5.8947970412939998</c:v>
                </c:pt>
                <c:pt idx="7107">
                  <c:v>5.8939295224399997</c:v>
                </c:pt>
                <c:pt idx="7108">
                  <c:v>5.886992879099</c:v>
                </c:pt>
                <c:pt idx="7109">
                  <c:v>5.8869922945180004</c:v>
                </c:pt>
                <c:pt idx="7110">
                  <c:v>5.884590833971</c:v>
                </c:pt>
                <c:pt idx="7111">
                  <c:v>5.8845896648089999</c:v>
                </c:pt>
                <c:pt idx="7112">
                  <c:v>5.8845896648089999</c:v>
                </c:pt>
                <c:pt idx="7113">
                  <c:v>5.8845896648089999</c:v>
                </c:pt>
                <c:pt idx="7114">
                  <c:v>5.8845896648089999</c:v>
                </c:pt>
                <c:pt idx="7115">
                  <c:v>5.8845896648089999</c:v>
                </c:pt>
                <c:pt idx="7116">
                  <c:v>5.8845896648089999</c:v>
                </c:pt>
                <c:pt idx="7117">
                  <c:v>5.8845896648089999</c:v>
                </c:pt>
                <c:pt idx="7118">
                  <c:v>5.8845896648089999</c:v>
                </c:pt>
                <c:pt idx="7119">
                  <c:v>5.8845896648089999</c:v>
                </c:pt>
                <c:pt idx="7120">
                  <c:v>5.8845896648089999</c:v>
                </c:pt>
                <c:pt idx="7121">
                  <c:v>5.8629999031480002</c:v>
                </c:pt>
                <c:pt idx="7122">
                  <c:v>5.8508394400780004</c:v>
                </c:pt>
                <c:pt idx="7123">
                  <c:v>5.8508394400780004</c:v>
                </c:pt>
                <c:pt idx="7124">
                  <c:v>5.8504185414430001</c:v>
                </c:pt>
                <c:pt idx="7125">
                  <c:v>5.8448322812229998</c:v>
                </c:pt>
                <c:pt idx="7126">
                  <c:v>5.8448322812229998</c:v>
                </c:pt>
                <c:pt idx="7127">
                  <c:v>5.8448322812229998</c:v>
                </c:pt>
                <c:pt idx="7128">
                  <c:v>5.8242520917059997</c:v>
                </c:pt>
                <c:pt idx="7129">
                  <c:v>5.8215215118100003</c:v>
                </c:pt>
                <c:pt idx="7130">
                  <c:v>5.8152208930729996</c:v>
                </c:pt>
                <c:pt idx="7131">
                  <c:v>5.8152197239100003</c:v>
                </c:pt>
                <c:pt idx="7132">
                  <c:v>5.8152197239100003</c:v>
                </c:pt>
                <c:pt idx="7133">
                  <c:v>5.8152197239100003</c:v>
                </c:pt>
                <c:pt idx="7134">
                  <c:v>5.8152197239100003</c:v>
                </c:pt>
                <c:pt idx="7135">
                  <c:v>5.8152197239100003</c:v>
                </c:pt>
                <c:pt idx="7136">
                  <c:v>5.8152197239100003</c:v>
                </c:pt>
                <c:pt idx="7137">
                  <c:v>5.8152197239100003</c:v>
                </c:pt>
                <c:pt idx="7138">
                  <c:v>5.8152197239100003</c:v>
                </c:pt>
                <c:pt idx="7139">
                  <c:v>5.8152197239100003</c:v>
                </c:pt>
                <c:pt idx="7140">
                  <c:v>5.8152197239100003</c:v>
                </c:pt>
                <c:pt idx="7141">
                  <c:v>5.8152197239100003</c:v>
                </c:pt>
                <c:pt idx="7142">
                  <c:v>5.8152197239100003</c:v>
                </c:pt>
                <c:pt idx="7143">
                  <c:v>5.8134741637370002</c:v>
                </c:pt>
                <c:pt idx="7144">
                  <c:v>5.8122558960199999</c:v>
                </c:pt>
                <c:pt idx="7145">
                  <c:v>5.8014399702580004</c:v>
                </c:pt>
                <c:pt idx="7146">
                  <c:v>5.7951346748699999</c:v>
                </c:pt>
                <c:pt idx="7147">
                  <c:v>5.7803243041429999</c:v>
                </c:pt>
                <c:pt idx="7148">
                  <c:v>5.7803243041429999</c:v>
                </c:pt>
                <c:pt idx="7149">
                  <c:v>5.7803243041429999</c:v>
                </c:pt>
                <c:pt idx="7150">
                  <c:v>5.7803237195620003</c:v>
                </c:pt>
                <c:pt idx="7151">
                  <c:v>5.7803237195620003</c:v>
                </c:pt>
                <c:pt idx="7152">
                  <c:v>5.7803237195620003</c:v>
                </c:pt>
                <c:pt idx="7153">
                  <c:v>5.7803237195620003</c:v>
                </c:pt>
                <c:pt idx="7154">
                  <c:v>5.7803237195620003</c:v>
                </c:pt>
                <c:pt idx="7155">
                  <c:v>5.7803237195620003</c:v>
                </c:pt>
                <c:pt idx="7156">
                  <c:v>5.7803237195620003</c:v>
                </c:pt>
                <c:pt idx="7157">
                  <c:v>5.7803237195620003</c:v>
                </c:pt>
                <c:pt idx="7158">
                  <c:v>5.7803237195620003</c:v>
                </c:pt>
                <c:pt idx="7159">
                  <c:v>5.7783238664630003</c:v>
                </c:pt>
                <c:pt idx="7160">
                  <c:v>5.770315100765</c:v>
                </c:pt>
                <c:pt idx="7161">
                  <c:v>5.770315100765</c:v>
                </c:pt>
                <c:pt idx="7162">
                  <c:v>5.770315100765</c:v>
                </c:pt>
                <c:pt idx="7163">
                  <c:v>5.770315100765</c:v>
                </c:pt>
                <c:pt idx="7164">
                  <c:v>5.770315100765</c:v>
                </c:pt>
                <c:pt idx="7165">
                  <c:v>5.7438657136120002</c:v>
                </c:pt>
                <c:pt idx="7166">
                  <c:v>5.7394924598759998</c:v>
                </c:pt>
                <c:pt idx="7167">
                  <c:v>5.7368413830550002</c:v>
                </c:pt>
                <c:pt idx="7168">
                  <c:v>5.7333981983860003</c:v>
                </c:pt>
                <c:pt idx="7169">
                  <c:v>5.7292237023389996</c:v>
                </c:pt>
                <c:pt idx="7170">
                  <c:v>5.7255326551410004</c:v>
                </c:pt>
                <c:pt idx="7171">
                  <c:v>5.721420709307</c:v>
                </c:pt>
                <c:pt idx="7172">
                  <c:v>5.721420709307</c:v>
                </c:pt>
                <c:pt idx="7173">
                  <c:v>5.721420709307</c:v>
                </c:pt>
                <c:pt idx="7174">
                  <c:v>5.7178483321410001</c:v>
                </c:pt>
                <c:pt idx="7175">
                  <c:v>5.6913586088679997</c:v>
                </c:pt>
                <c:pt idx="7176">
                  <c:v>5.6913586088679997</c:v>
                </c:pt>
                <c:pt idx="7177">
                  <c:v>5.6861377120469996</c:v>
                </c:pt>
                <c:pt idx="7178">
                  <c:v>5.681807132756</c:v>
                </c:pt>
                <c:pt idx="7179">
                  <c:v>5.6784475432330002</c:v>
                </c:pt>
                <c:pt idx="7180">
                  <c:v>5.6767429037600001</c:v>
                </c:pt>
                <c:pt idx="7181">
                  <c:v>5.6767429037600001</c:v>
                </c:pt>
                <c:pt idx="7182">
                  <c:v>5.6767429037600001</c:v>
                </c:pt>
                <c:pt idx="7183">
                  <c:v>5.6748342453660001</c:v>
                </c:pt>
                <c:pt idx="7184">
                  <c:v>5.6510844552919997</c:v>
                </c:pt>
                <c:pt idx="7185">
                  <c:v>5.6508336698550004</c:v>
                </c:pt>
                <c:pt idx="7186">
                  <c:v>5.6508336698550004</c:v>
                </c:pt>
                <c:pt idx="7187">
                  <c:v>5.6494230748460001</c:v>
                </c:pt>
                <c:pt idx="7188">
                  <c:v>5.6494224902639996</c:v>
                </c:pt>
                <c:pt idx="7189">
                  <c:v>5.6494224902639996</c:v>
                </c:pt>
                <c:pt idx="7190">
                  <c:v>5.6494224902639996</c:v>
                </c:pt>
                <c:pt idx="7191">
                  <c:v>5.6494224902639996</c:v>
                </c:pt>
                <c:pt idx="7192">
                  <c:v>5.6494224902639996</c:v>
                </c:pt>
                <c:pt idx="7193">
                  <c:v>5.6494224902639996</c:v>
                </c:pt>
                <c:pt idx="7194">
                  <c:v>5.6494224902639996</c:v>
                </c:pt>
                <c:pt idx="7195">
                  <c:v>5.6432867234930004</c:v>
                </c:pt>
                <c:pt idx="7196">
                  <c:v>5.6415926064870003</c:v>
                </c:pt>
                <c:pt idx="7197">
                  <c:v>5.639398087769</c:v>
                </c:pt>
                <c:pt idx="7198">
                  <c:v>5.639398087769</c:v>
                </c:pt>
                <c:pt idx="7199">
                  <c:v>5.639398087769</c:v>
                </c:pt>
                <c:pt idx="7200">
                  <c:v>5.639398087769</c:v>
                </c:pt>
                <c:pt idx="7201">
                  <c:v>5.639398087769</c:v>
                </c:pt>
                <c:pt idx="7202">
                  <c:v>5.6364143841100001</c:v>
                </c:pt>
                <c:pt idx="7203">
                  <c:v>5.6341584843419996</c:v>
                </c:pt>
                <c:pt idx="7204">
                  <c:v>5.6341584843419996</c:v>
                </c:pt>
                <c:pt idx="7205">
                  <c:v>5.6341584843419996</c:v>
                </c:pt>
                <c:pt idx="7206">
                  <c:v>5.6331851562480004</c:v>
                </c:pt>
                <c:pt idx="7207">
                  <c:v>5.6262619582799998</c:v>
                </c:pt>
                <c:pt idx="7208">
                  <c:v>5.6114106668529997</c:v>
                </c:pt>
                <c:pt idx="7209">
                  <c:v>5.6014645982699998</c:v>
                </c:pt>
                <c:pt idx="7210">
                  <c:v>5.5912198085720002</c:v>
                </c:pt>
                <c:pt idx="7211">
                  <c:v>5.5912198085720002</c:v>
                </c:pt>
                <c:pt idx="7212">
                  <c:v>5.5848928836710003</c:v>
                </c:pt>
                <c:pt idx="7213">
                  <c:v>5.5848917145080001</c:v>
                </c:pt>
                <c:pt idx="7214">
                  <c:v>5.5769910963760001</c:v>
                </c:pt>
                <c:pt idx="7215">
                  <c:v>5.5763118127459999</c:v>
                </c:pt>
                <c:pt idx="7216">
                  <c:v>5.5582160943380003</c:v>
                </c:pt>
                <c:pt idx="7217">
                  <c:v>5.5571340340970004</c:v>
                </c:pt>
                <c:pt idx="7218">
                  <c:v>5.5571340340970004</c:v>
                </c:pt>
                <c:pt idx="7219">
                  <c:v>5.5524036011020002</c:v>
                </c:pt>
                <c:pt idx="7220">
                  <c:v>5.5524036011020002</c:v>
                </c:pt>
                <c:pt idx="7221">
                  <c:v>5.5524036011020002</c:v>
                </c:pt>
                <c:pt idx="7222">
                  <c:v>5.5524036011020002</c:v>
                </c:pt>
                <c:pt idx="7223">
                  <c:v>5.5524036011020002</c:v>
                </c:pt>
                <c:pt idx="7224">
                  <c:v>5.5524036011020002</c:v>
                </c:pt>
                <c:pt idx="7225">
                  <c:v>5.5507533277030001</c:v>
                </c:pt>
                <c:pt idx="7226">
                  <c:v>5.5480449619019998</c:v>
                </c:pt>
                <c:pt idx="7227">
                  <c:v>5.5480449619019998</c:v>
                </c:pt>
                <c:pt idx="7228">
                  <c:v>5.5480449619019998</c:v>
                </c:pt>
                <c:pt idx="7229">
                  <c:v>5.5298849395370002</c:v>
                </c:pt>
                <c:pt idx="7230">
                  <c:v>5.5298849395370002</c:v>
                </c:pt>
                <c:pt idx="7231">
                  <c:v>5.5298849395370002</c:v>
                </c:pt>
                <c:pt idx="7232">
                  <c:v>5.5298849395370002</c:v>
                </c:pt>
                <c:pt idx="7233">
                  <c:v>5.5298849395370002</c:v>
                </c:pt>
                <c:pt idx="7234">
                  <c:v>5.5298849395370002</c:v>
                </c:pt>
                <c:pt idx="7235">
                  <c:v>5.5238836264959996</c:v>
                </c:pt>
                <c:pt idx="7236">
                  <c:v>5.523883041915</c:v>
                </c:pt>
                <c:pt idx="7237">
                  <c:v>5.5205100070190003</c:v>
                </c:pt>
                <c:pt idx="7238">
                  <c:v>5.4977469904119998</c:v>
                </c:pt>
                <c:pt idx="7239">
                  <c:v>5.4894243044820001</c:v>
                </c:pt>
                <c:pt idx="7240">
                  <c:v>5.4894243044820001</c:v>
                </c:pt>
                <c:pt idx="7241">
                  <c:v>5.4836965755540001</c:v>
                </c:pt>
                <c:pt idx="7242">
                  <c:v>5.4826431598029997</c:v>
                </c:pt>
                <c:pt idx="7243">
                  <c:v>5.482642575222</c:v>
                </c:pt>
                <c:pt idx="7244">
                  <c:v>5.482642575222</c:v>
                </c:pt>
                <c:pt idx="7245">
                  <c:v>5.482642575222</c:v>
                </c:pt>
                <c:pt idx="7246">
                  <c:v>5.482642575222</c:v>
                </c:pt>
                <c:pt idx="7247">
                  <c:v>5.482642575222</c:v>
                </c:pt>
                <c:pt idx="7248">
                  <c:v>5.482642575222</c:v>
                </c:pt>
                <c:pt idx="7249">
                  <c:v>5.482642575222</c:v>
                </c:pt>
                <c:pt idx="7250">
                  <c:v>5.482642575222</c:v>
                </c:pt>
                <c:pt idx="7251">
                  <c:v>5.482642575222</c:v>
                </c:pt>
                <c:pt idx="7252">
                  <c:v>5.482642575222</c:v>
                </c:pt>
                <c:pt idx="7253">
                  <c:v>5.482642575222</c:v>
                </c:pt>
                <c:pt idx="7254">
                  <c:v>5.482642575222</c:v>
                </c:pt>
                <c:pt idx="7255">
                  <c:v>5.482642575222</c:v>
                </c:pt>
                <c:pt idx="7256">
                  <c:v>5.482642575222</c:v>
                </c:pt>
                <c:pt idx="7257">
                  <c:v>5.482642575222</c:v>
                </c:pt>
                <c:pt idx="7258">
                  <c:v>5.482642575222</c:v>
                </c:pt>
                <c:pt idx="7259">
                  <c:v>5.482642575222</c:v>
                </c:pt>
                <c:pt idx="7260">
                  <c:v>5.4826419906400004</c:v>
                </c:pt>
                <c:pt idx="7261">
                  <c:v>5.4826419906400004</c:v>
                </c:pt>
                <c:pt idx="7262">
                  <c:v>5.4826419906400004</c:v>
                </c:pt>
                <c:pt idx="7263">
                  <c:v>5.4826419906400004</c:v>
                </c:pt>
                <c:pt idx="7264">
                  <c:v>5.4826419906400004</c:v>
                </c:pt>
                <c:pt idx="7265">
                  <c:v>5.4826419906400004</c:v>
                </c:pt>
                <c:pt idx="7266">
                  <c:v>5.4826419906400004</c:v>
                </c:pt>
                <c:pt idx="7267">
                  <c:v>5.4826419906400004</c:v>
                </c:pt>
                <c:pt idx="7268">
                  <c:v>5.4826419906400004</c:v>
                </c:pt>
                <c:pt idx="7269">
                  <c:v>5.4826419906400004</c:v>
                </c:pt>
                <c:pt idx="7270">
                  <c:v>5.4826419906400004</c:v>
                </c:pt>
                <c:pt idx="7271">
                  <c:v>5.4826419906400004</c:v>
                </c:pt>
                <c:pt idx="7272">
                  <c:v>5.4826419906400004</c:v>
                </c:pt>
                <c:pt idx="7273">
                  <c:v>5.4826419906400004</c:v>
                </c:pt>
                <c:pt idx="7274">
                  <c:v>5.4826419906400004</c:v>
                </c:pt>
                <c:pt idx="7275">
                  <c:v>5.4826419906400004</c:v>
                </c:pt>
                <c:pt idx="7276">
                  <c:v>5.4826419906400004</c:v>
                </c:pt>
                <c:pt idx="7277">
                  <c:v>5.4826419906400004</c:v>
                </c:pt>
                <c:pt idx="7278">
                  <c:v>5.4826419906400004</c:v>
                </c:pt>
                <c:pt idx="7279">
                  <c:v>5.4826419906400004</c:v>
                </c:pt>
                <c:pt idx="7280">
                  <c:v>5.4826419906400004</c:v>
                </c:pt>
                <c:pt idx="7281">
                  <c:v>5.4826419906400004</c:v>
                </c:pt>
                <c:pt idx="7282">
                  <c:v>5.4826419906400004</c:v>
                </c:pt>
                <c:pt idx="7283">
                  <c:v>5.4664935130029999</c:v>
                </c:pt>
                <c:pt idx="7284">
                  <c:v>5.4664935130029999</c:v>
                </c:pt>
                <c:pt idx="7285">
                  <c:v>5.4525185091499999</c:v>
                </c:pt>
                <c:pt idx="7286">
                  <c:v>5.4519187285950004</c:v>
                </c:pt>
                <c:pt idx="7287">
                  <c:v>5.4519187285950004</c:v>
                </c:pt>
                <c:pt idx="7288">
                  <c:v>5.4519181440139999</c:v>
                </c:pt>
                <c:pt idx="7289">
                  <c:v>5.4417405811819997</c:v>
                </c:pt>
                <c:pt idx="7290">
                  <c:v>5.4417405811819997</c:v>
                </c:pt>
                <c:pt idx="7291">
                  <c:v>5.4417405811819997</c:v>
                </c:pt>
                <c:pt idx="7292">
                  <c:v>5.4417405811819997</c:v>
                </c:pt>
                <c:pt idx="7293">
                  <c:v>5.4403048491700003</c:v>
                </c:pt>
                <c:pt idx="7294">
                  <c:v>5.4403048491700003</c:v>
                </c:pt>
                <c:pt idx="7295">
                  <c:v>5.4403048491700003</c:v>
                </c:pt>
                <c:pt idx="7296">
                  <c:v>5.4403048491700003</c:v>
                </c:pt>
                <c:pt idx="7297">
                  <c:v>5.4403048491700003</c:v>
                </c:pt>
                <c:pt idx="7298">
                  <c:v>5.4403048491700003</c:v>
                </c:pt>
                <c:pt idx="7299">
                  <c:v>5.4403048491700003</c:v>
                </c:pt>
                <c:pt idx="7300">
                  <c:v>5.4403048491700003</c:v>
                </c:pt>
                <c:pt idx="7301">
                  <c:v>5.4403048491700003</c:v>
                </c:pt>
                <c:pt idx="7302">
                  <c:v>5.4403048491700003</c:v>
                </c:pt>
                <c:pt idx="7303">
                  <c:v>5.4403048491700003</c:v>
                </c:pt>
                <c:pt idx="7304">
                  <c:v>5.4403048491700003</c:v>
                </c:pt>
                <c:pt idx="7305">
                  <c:v>5.4403048491700003</c:v>
                </c:pt>
                <c:pt idx="7306">
                  <c:v>5.4403048491700003</c:v>
                </c:pt>
                <c:pt idx="7307">
                  <c:v>5.4403048491700003</c:v>
                </c:pt>
                <c:pt idx="7308">
                  <c:v>5.4403048491700003</c:v>
                </c:pt>
                <c:pt idx="7309">
                  <c:v>5.4275387597320002</c:v>
                </c:pt>
                <c:pt idx="7310">
                  <c:v>5.4275381751499996</c:v>
                </c:pt>
                <c:pt idx="7311">
                  <c:v>5.4275381751499996</c:v>
                </c:pt>
                <c:pt idx="7312">
                  <c:v>5.4275381751499996</c:v>
                </c:pt>
                <c:pt idx="7313">
                  <c:v>5.4275381751499996</c:v>
                </c:pt>
                <c:pt idx="7314">
                  <c:v>5.4275381751499996</c:v>
                </c:pt>
                <c:pt idx="7315">
                  <c:v>5.4275381751499996</c:v>
                </c:pt>
                <c:pt idx="7316">
                  <c:v>5.4275381751499996</c:v>
                </c:pt>
                <c:pt idx="7317">
                  <c:v>5.4275381751499996</c:v>
                </c:pt>
                <c:pt idx="7318">
                  <c:v>5.4275381751499996</c:v>
                </c:pt>
                <c:pt idx="7319">
                  <c:v>5.4275381751499996</c:v>
                </c:pt>
                <c:pt idx="7320">
                  <c:v>5.4275381751499996</c:v>
                </c:pt>
                <c:pt idx="7321">
                  <c:v>5.4275381751499996</c:v>
                </c:pt>
                <c:pt idx="7322">
                  <c:v>5.4275381751499996</c:v>
                </c:pt>
                <c:pt idx="7323">
                  <c:v>5.4275381751499996</c:v>
                </c:pt>
                <c:pt idx="7324">
                  <c:v>5.4275381751499996</c:v>
                </c:pt>
                <c:pt idx="7325">
                  <c:v>5.4275381751499996</c:v>
                </c:pt>
                <c:pt idx="7326">
                  <c:v>5.3943438873670004</c:v>
                </c:pt>
                <c:pt idx="7327">
                  <c:v>5.3942070953109997</c:v>
                </c:pt>
                <c:pt idx="7328">
                  <c:v>5.3942070953109997</c:v>
                </c:pt>
                <c:pt idx="7329">
                  <c:v>5.3942070953109997</c:v>
                </c:pt>
                <c:pt idx="7330">
                  <c:v>5.3746680453340003</c:v>
                </c:pt>
                <c:pt idx="7331">
                  <c:v>5.3746680453340003</c:v>
                </c:pt>
                <c:pt idx="7332">
                  <c:v>5.3609414885930002</c:v>
                </c:pt>
                <c:pt idx="7333">
                  <c:v>5.3595127715590003</c:v>
                </c:pt>
                <c:pt idx="7334">
                  <c:v>5.3520844952289996</c:v>
                </c:pt>
                <c:pt idx="7335">
                  <c:v>5.3520844952289996</c:v>
                </c:pt>
                <c:pt idx="7336">
                  <c:v>5.3520844952289996</c:v>
                </c:pt>
                <c:pt idx="7337">
                  <c:v>5.3520844952289996</c:v>
                </c:pt>
                <c:pt idx="7338">
                  <c:v>5.3520844952289996</c:v>
                </c:pt>
                <c:pt idx="7339">
                  <c:v>5.3520844952289996</c:v>
                </c:pt>
                <c:pt idx="7340">
                  <c:v>5.3368982386369996</c:v>
                </c:pt>
                <c:pt idx="7341">
                  <c:v>5.3279950633390003</c:v>
                </c:pt>
                <c:pt idx="7342">
                  <c:v>5.3221398956580002</c:v>
                </c:pt>
                <c:pt idx="7343">
                  <c:v>5.3221398956580002</c:v>
                </c:pt>
                <c:pt idx="7344">
                  <c:v>5.3221398956580002</c:v>
                </c:pt>
                <c:pt idx="7345">
                  <c:v>5.312206103286</c:v>
                </c:pt>
                <c:pt idx="7346">
                  <c:v>5.312206103286</c:v>
                </c:pt>
                <c:pt idx="7347">
                  <c:v>5.2941261685769998</c:v>
                </c:pt>
                <c:pt idx="7348">
                  <c:v>5.289455362889</c:v>
                </c:pt>
                <c:pt idx="7349">
                  <c:v>5.289455362889</c:v>
                </c:pt>
                <c:pt idx="7350">
                  <c:v>5.289455362889</c:v>
                </c:pt>
                <c:pt idx="7351">
                  <c:v>5.289455362889</c:v>
                </c:pt>
                <c:pt idx="7352">
                  <c:v>5.289455362889</c:v>
                </c:pt>
                <c:pt idx="7353">
                  <c:v>5.289455362889</c:v>
                </c:pt>
                <c:pt idx="7354">
                  <c:v>5.279985143597</c:v>
                </c:pt>
                <c:pt idx="7355">
                  <c:v>5.279985143597</c:v>
                </c:pt>
                <c:pt idx="7356">
                  <c:v>5.2759643924680004</c:v>
                </c:pt>
                <c:pt idx="7357">
                  <c:v>5.2730368086270003</c:v>
                </c:pt>
                <c:pt idx="7358">
                  <c:v>5.2644002024649996</c:v>
                </c:pt>
                <c:pt idx="7359">
                  <c:v>5.2562435376629999</c:v>
                </c:pt>
                <c:pt idx="7360">
                  <c:v>5.2562435376629999</c:v>
                </c:pt>
                <c:pt idx="7361">
                  <c:v>5.2562435376629999</c:v>
                </c:pt>
                <c:pt idx="7362">
                  <c:v>5.2562435376629999</c:v>
                </c:pt>
                <c:pt idx="7363">
                  <c:v>5.2562435376629999</c:v>
                </c:pt>
                <c:pt idx="7364">
                  <c:v>5.2562435376629999</c:v>
                </c:pt>
                <c:pt idx="7365">
                  <c:v>5.2562435376629999</c:v>
                </c:pt>
                <c:pt idx="7366">
                  <c:v>5.2401944388699997</c:v>
                </c:pt>
                <c:pt idx="7367">
                  <c:v>5.2360497564759996</c:v>
                </c:pt>
                <c:pt idx="7368">
                  <c:v>5.2360497564759996</c:v>
                </c:pt>
                <c:pt idx="7369">
                  <c:v>5.2360497564759996</c:v>
                </c:pt>
                <c:pt idx="7370">
                  <c:v>5.2360497564759996</c:v>
                </c:pt>
                <c:pt idx="7371">
                  <c:v>5.2327731775170001</c:v>
                </c:pt>
                <c:pt idx="7372">
                  <c:v>5.2203385457540001</c:v>
                </c:pt>
                <c:pt idx="7373">
                  <c:v>5.2012928825099998</c:v>
                </c:pt>
                <c:pt idx="7374">
                  <c:v>5.2012922979280001</c:v>
                </c:pt>
                <c:pt idx="7375">
                  <c:v>5.2012922979280001</c:v>
                </c:pt>
                <c:pt idx="7376">
                  <c:v>5.2012917133469996</c:v>
                </c:pt>
                <c:pt idx="7377">
                  <c:v>5.2012917133469996</c:v>
                </c:pt>
                <c:pt idx="7378">
                  <c:v>5.2012917133469996</c:v>
                </c:pt>
                <c:pt idx="7379">
                  <c:v>5.2012917133469996</c:v>
                </c:pt>
                <c:pt idx="7380">
                  <c:v>5.2012917133469996</c:v>
                </c:pt>
                <c:pt idx="7381">
                  <c:v>5.201291128766</c:v>
                </c:pt>
                <c:pt idx="7382">
                  <c:v>5.201291128766</c:v>
                </c:pt>
                <c:pt idx="7383">
                  <c:v>5.201291128766</c:v>
                </c:pt>
                <c:pt idx="7384">
                  <c:v>5.201291128766</c:v>
                </c:pt>
                <c:pt idx="7385">
                  <c:v>5.201291128766</c:v>
                </c:pt>
                <c:pt idx="7386">
                  <c:v>5.201291128766</c:v>
                </c:pt>
                <c:pt idx="7387">
                  <c:v>5.201291128766</c:v>
                </c:pt>
                <c:pt idx="7388">
                  <c:v>5.201291128766</c:v>
                </c:pt>
                <c:pt idx="7389">
                  <c:v>5.201291128766</c:v>
                </c:pt>
                <c:pt idx="7390">
                  <c:v>5.201291128766</c:v>
                </c:pt>
                <c:pt idx="7391">
                  <c:v>5.201291128766</c:v>
                </c:pt>
                <c:pt idx="7392">
                  <c:v>5.201291128766</c:v>
                </c:pt>
                <c:pt idx="7393">
                  <c:v>5.201291128766</c:v>
                </c:pt>
                <c:pt idx="7394">
                  <c:v>5.201291128766</c:v>
                </c:pt>
                <c:pt idx="7395">
                  <c:v>5.201291128766</c:v>
                </c:pt>
                <c:pt idx="7396">
                  <c:v>5.201291128766</c:v>
                </c:pt>
                <c:pt idx="7397">
                  <c:v>5.201291128766</c:v>
                </c:pt>
                <c:pt idx="7398">
                  <c:v>5.201291128766</c:v>
                </c:pt>
                <c:pt idx="7399">
                  <c:v>5.201291128766</c:v>
                </c:pt>
                <c:pt idx="7400">
                  <c:v>5.201291128766</c:v>
                </c:pt>
                <c:pt idx="7401">
                  <c:v>5.201291128766</c:v>
                </c:pt>
                <c:pt idx="7402">
                  <c:v>5.201291128766</c:v>
                </c:pt>
                <c:pt idx="7403">
                  <c:v>5.201291128766</c:v>
                </c:pt>
                <c:pt idx="7404">
                  <c:v>5.201291128766</c:v>
                </c:pt>
                <c:pt idx="7405">
                  <c:v>5.201291128766</c:v>
                </c:pt>
                <c:pt idx="7406">
                  <c:v>5.201291128766</c:v>
                </c:pt>
                <c:pt idx="7407">
                  <c:v>5.201291128766</c:v>
                </c:pt>
                <c:pt idx="7408">
                  <c:v>5.201291128766</c:v>
                </c:pt>
                <c:pt idx="7409">
                  <c:v>5.201291128766</c:v>
                </c:pt>
                <c:pt idx="7410">
                  <c:v>5.201291128766</c:v>
                </c:pt>
                <c:pt idx="7411">
                  <c:v>5.201291128766</c:v>
                </c:pt>
                <c:pt idx="7412">
                  <c:v>5.201291128766</c:v>
                </c:pt>
                <c:pt idx="7413">
                  <c:v>5.201291128766</c:v>
                </c:pt>
                <c:pt idx="7414">
                  <c:v>5.201291128766</c:v>
                </c:pt>
                <c:pt idx="7415">
                  <c:v>5.201291128766</c:v>
                </c:pt>
                <c:pt idx="7416">
                  <c:v>5.201291128766</c:v>
                </c:pt>
                <c:pt idx="7417">
                  <c:v>5.201291128766</c:v>
                </c:pt>
                <c:pt idx="7418">
                  <c:v>5.201291128766</c:v>
                </c:pt>
                <c:pt idx="7419">
                  <c:v>5.201291128766</c:v>
                </c:pt>
                <c:pt idx="7420">
                  <c:v>5.201291128766</c:v>
                </c:pt>
                <c:pt idx="7421">
                  <c:v>5.201291128766</c:v>
                </c:pt>
                <c:pt idx="7422">
                  <c:v>5.201291128766</c:v>
                </c:pt>
                <c:pt idx="7423">
                  <c:v>5.201291128766</c:v>
                </c:pt>
                <c:pt idx="7424">
                  <c:v>5.201291128766</c:v>
                </c:pt>
                <c:pt idx="7425">
                  <c:v>5.201291128766</c:v>
                </c:pt>
                <c:pt idx="7426">
                  <c:v>5.201291128766</c:v>
                </c:pt>
                <c:pt idx="7427">
                  <c:v>5.201291128766</c:v>
                </c:pt>
                <c:pt idx="7428">
                  <c:v>5.201291128766</c:v>
                </c:pt>
                <c:pt idx="7429">
                  <c:v>5.201291128766</c:v>
                </c:pt>
                <c:pt idx="7430">
                  <c:v>5.201291128766</c:v>
                </c:pt>
                <c:pt idx="7431">
                  <c:v>5.201291128766</c:v>
                </c:pt>
                <c:pt idx="7432">
                  <c:v>5.201291128766</c:v>
                </c:pt>
                <c:pt idx="7433">
                  <c:v>5.201291128766</c:v>
                </c:pt>
                <c:pt idx="7434">
                  <c:v>5.201291128766</c:v>
                </c:pt>
                <c:pt idx="7435">
                  <c:v>5.201291128766</c:v>
                </c:pt>
                <c:pt idx="7436">
                  <c:v>5.201291128766</c:v>
                </c:pt>
                <c:pt idx="7437">
                  <c:v>5.201291128766</c:v>
                </c:pt>
                <c:pt idx="7438">
                  <c:v>5.201291128766</c:v>
                </c:pt>
                <c:pt idx="7439">
                  <c:v>5.201291128766</c:v>
                </c:pt>
                <c:pt idx="7440">
                  <c:v>5.201291128766</c:v>
                </c:pt>
                <c:pt idx="7441">
                  <c:v>5.201291128766</c:v>
                </c:pt>
                <c:pt idx="7442">
                  <c:v>5.201291128766</c:v>
                </c:pt>
                <c:pt idx="7443">
                  <c:v>5.201291128766</c:v>
                </c:pt>
                <c:pt idx="7444">
                  <c:v>5.201291128766</c:v>
                </c:pt>
                <c:pt idx="7445">
                  <c:v>5.201291128766</c:v>
                </c:pt>
                <c:pt idx="7446">
                  <c:v>5.201291128766</c:v>
                </c:pt>
                <c:pt idx="7447">
                  <c:v>5.201291128766</c:v>
                </c:pt>
                <c:pt idx="7448">
                  <c:v>5.201291128766</c:v>
                </c:pt>
                <c:pt idx="7449">
                  <c:v>5.201291128766</c:v>
                </c:pt>
                <c:pt idx="7450">
                  <c:v>5.201291128766</c:v>
                </c:pt>
                <c:pt idx="7451">
                  <c:v>5.201291128766</c:v>
                </c:pt>
                <c:pt idx="7452">
                  <c:v>5.201291128766</c:v>
                </c:pt>
                <c:pt idx="7453">
                  <c:v>5.201291128766</c:v>
                </c:pt>
                <c:pt idx="7454">
                  <c:v>5.201291128766</c:v>
                </c:pt>
                <c:pt idx="7455">
                  <c:v>5.201291128766</c:v>
                </c:pt>
                <c:pt idx="7456">
                  <c:v>5.201291128766</c:v>
                </c:pt>
                <c:pt idx="7457">
                  <c:v>5.201291128766</c:v>
                </c:pt>
                <c:pt idx="7458">
                  <c:v>5.201291128766</c:v>
                </c:pt>
                <c:pt idx="7459">
                  <c:v>5.201291128766</c:v>
                </c:pt>
                <c:pt idx="7460">
                  <c:v>5.201291128766</c:v>
                </c:pt>
                <c:pt idx="7461">
                  <c:v>5.201291128766</c:v>
                </c:pt>
                <c:pt idx="7462">
                  <c:v>5.201291128766</c:v>
                </c:pt>
                <c:pt idx="7463">
                  <c:v>5.201291128766</c:v>
                </c:pt>
                <c:pt idx="7464">
                  <c:v>5.201291128766</c:v>
                </c:pt>
                <c:pt idx="7465">
                  <c:v>5.201291128766</c:v>
                </c:pt>
                <c:pt idx="7466">
                  <c:v>5.201291128766</c:v>
                </c:pt>
                <c:pt idx="7467">
                  <c:v>5.201291128766</c:v>
                </c:pt>
                <c:pt idx="7468">
                  <c:v>5.201291128766</c:v>
                </c:pt>
                <c:pt idx="7469">
                  <c:v>5.201291128766</c:v>
                </c:pt>
                <c:pt idx="7470">
                  <c:v>5.201291128766</c:v>
                </c:pt>
                <c:pt idx="7471">
                  <c:v>5.201291128766</c:v>
                </c:pt>
                <c:pt idx="7472">
                  <c:v>5.201291128766</c:v>
                </c:pt>
                <c:pt idx="7473">
                  <c:v>5.201291128766</c:v>
                </c:pt>
                <c:pt idx="7474">
                  <c:v>5.201291128766</c:v>
                </c:pt>
                <c:pt idx="7475">
                  <c:v>5.201291128766</c:v>
                </c:pt>
                <c:pt idx="7476">
                  <c:v>5.201291128766</c:v>
                </c:pt>
                <c:pt idx="7477">
                  <c:v>5.201291128766</c:v>
                </c:pt>
                <c:pt idx="7478">
                  <c:v>5.201291128766</c:v>
                </c:pt>
                <c:pt idx="7479">
                  <c:v>5.201291128766</c:v>
                </c:pt>
                <c:pt idx="7480">
                  <c:v>5.201291128766</c:v>
                </c:pt>
                <c:pt idx="7481">
                  <c:v>5.201291128766</c:v>
                </c:pt>
                <c:pt idx="7482">
                  <c:v>5.201291128766</c:v>
                </c:pt>
                <c:pt idx="7483">
                  <c:v>5.201291128766</c:v>
                </c:pt>
                <c:pt idx="7484">
                  <c:v>5.201291128766</c:v>
                </c:pt>
                <c:pt idx="7485">
                  <c:v>5.2012899596029998</c:v>
                </c:pt>
                <c:pt idx="7486">
                  <c:v>5.1923154653700001</c:v>
                </c:pt>
                <c:pt idx="7487">
                  <c:v>5.1859715876059997</c:v>
                </c:pt>
                <c:pt idx="7488">
                  <c:v>5.1843897102360001</c:v>
                </c:pt>
                <c:pt idx="7489">
                  <c:v>5.1694793760830002</c:v>
                </c:pt>
                <c:pt idx="7490">
                  <c:v>5.1694787915019997</c:v>
                </c:pt>
                <c:pt idx="7491">
                  <c:v>5.1694787915019997</c:v>
                </c:pt>
                <c:pt idx="7492">
                  <c:v>5.1667137213009999</c:v>
                </c:pt>
                <c:pt idx="7493">
                  <c:v>5.165543389262</c:v>
                </c:pt>
                <c:pt idx="7494">
                  <c:v>5.1611262919180003</c:v>
                </c:pt>
                <c:pt idx="7495">
                  <c:v>5.1512304973390002</c:v>
                </c:pt>
                <c:pt idx="7496">
                  <c:v>5.1490161028530004</c:v>
                </c:pt>
                <c:pt idx="7497">
                  <c:v>5.1490161028530004</c:v>
                </c:pt>
                <c:pt idx="7498">
                  <c:v>5.1490161028530004</c:v>
                </c:pt>
                <c:pt idx="7499">
                  <c:v>5.1490161028530004</c:v>
                </c:pt>
                <c:pt idx="7500">
                  <c:v>5.1490161028530004</c:v>
                </c:pt>
                <c:pt idx="7501">
                  <c:v>5.1490161028530004</c:v>
                </c:pt>
                <c:pt idx="7502">
                  <c:v>5.1479983465699997</c:v>
                </c:pt>
                <c:pt idx="7503">
                  <c:v>5.1374694502929996</c:v>
                </c:pt>
                <c:pt idx="7504">
                  <c:v>5.1305216999049996</c:v>
                </c:pt>
                <c:pt idx="7505">
                  <c:v>5.1305216999049996</c:v>
                </c:pt>
                <c:pt idx="7506">
                  <c:v>5.1234622944619996</c:v>
                </c:pt>
                <c:pt idx="7507">
                  <c:v>5.1234622944619996</c:v>
                </c:pt>
                <c:pt idx="7508">
                  <c:v>5.1221458170640002</c:v>
                </c:pt>
                <c:pt idx="7509">
                  <c:v>5.1002859787789996</c:v>
                </c:pt>
                <c:pt idx="7510">
                  <c:v>5.1002859787789996</c:v>
                </c:pt>
                <c:pt idx="7511">
                  <c:v>5.1002859787789996</c:v>
                </c:pt>
                <c:pt idx="7512">
                  <c:v>5.1002859787789996</c:v>
                </c:pt>
                <c:pt idx="7513">
                  <c:v>5.1002859787789996</c:v>
                </c:pt>
                <c:pt idx="7514">
                  <c:v>5.1002859787789996</c:v>
                </c:pt>
                <c:pt idx="7515">
                  <c:v>5.1002859787789996</c:v>
                </c:pt>
                <c:pt idx="7516">
                  <c:v>5.1002859787789996</c:v>
                </c:pt>
                <c:pt idx="7517">
                  <c:v>5.1002859787789996</c:v>
                </c:pt>
                <c:pt idx="7518">
                  <c:v>5.1002859787789996</c:v>
                </c:pt>
                <c:pt idx="7519">
                  <c:v>5.1002859787789996</c:v>
                </c:pt>
                <c:pt idx="7520">
                  <c:v>5.1002859787789996</c:v>
                </c:pt>
                <c:pt idx="7521">
                  <c:v>5.1002859787789996</c:v>
                </c:pt>
                <c:pt idx="7522">
                  <c:v>5.1002859787789996</c:v>
                </c:pt>
                <c:pt idx="7523">
                  <c:v>5.1002848096160003</c:v>
                </c:pt>
                <c:pt idx="7524">
                  <c:v>5.0680924944179999</c:v>
                </c:pt>
                <c:pt idx="7525">
                  <c:v>5.0547465001929996</c:v>
                </c:pt>
                <c:pt idx="7526">
                  <c:v>5.0547465001929996</c:v>
                </c:pt>
                <c:pt idx="7527">
                  <c:v>5.0547465001929996</c:v>
                </c:pt>
                <c:pt idx="7528">
                  <c:v>5.0547465001929996</c:v>
                </c:pt>
                <c:pt idx="7529">
                  <c:v>5.0547465001929996</c:v>
                </c:pt>
                <c:pt idx="7530">
                  <c:v>5.0547465001929996</c:v>
                </c:pt>
                <c:pt idx="7531">
                  <c:v>5.0547465001929996</c:v>
                </c:pt>
                <c:pt idx="7532">
                  <c:v>5.0547465001929996</c:v>
                </c:pt>
                <c:pt idx="7533">
                  <c:v>5.0547465001929996</c:v>
                </c:pt>
                <c:pt idx="7534">
                  <c:v>5.0529974325309999</c:v>
                </c:pt>
                <c:pt idx="7535">
                  <c:v>5.0529968479490002</c:v>
                </c:pt>
                <c:pt idx="7536">
                  <c:v>5.0529968479490002</c:v>
                </c:pt>
                <c:pt idx="7537">
                  <c:v>5.0529968479490002</c:v>
                </c:pt>
                <c:pt idx="7538">
                  <c:v>5.0490263708240004</c:v>
                </c:pt>
                <c:pt idx="7539">
                  <c:v>5.0490263708240004</c:v>
                </c:pt>
                <c:pt idx="7540">
                  <c:v>5.0490263708240004</c:v>
                </c:pt>
                <c:pt idx="7541">
                  <c:v>5.0490257862419998</c:v>
                </c:pt>
                <c:pt idx="7542">
                  <c:v>5.045993562324</c:v>
                </c:pt>
                <c:pt idx="7543">
                  <c:v>5.045993562324</c:v>
                </c:pt>
                <c:pt idx="7544">
                  <c:v>5.045993562324</c:v>
                </c:pt>
                <c:pt idx="7545">
                  <c:v>5.045993562324</c:v>
                </c:pt>
                <c:pt idx="7546">
                  <c:v>5.039857795553</c:v>
                </c:pt>
                <c:pt idx="7547">
                  <c:v>5.039857795553</c:v>
                </c:pt>
                <c:pt idx="7548">
                  <c:v>5.039857795553</c:v>
                </c:pt>
                <c:pt idx="7549">
                  <c:v>5.039857795553</c:v>
                </c:pt>
                <c:pt idx="7550">
                  <c:v>5.039857795553</c:v>
                </c:pt>
                <c:pt idx="7551">
                  <c:v>5.039857795553</c:v>
                </c:pt>
                <c:pt idx="7552">
                  <c:v>5.039857795553</c:v>
                </c:pt>
                <c:pt idx="7553">
                  <c:v>5.039857795553</c:v>
                </c:pt>
                <c:pt idx="7554">
                  <c:v>5.039857795553</c:v>
                </c:pt>
                <c:pt idx="7555">
                  <c:v>5.039857795553</c:v>
                </c:pt>
                <c:pt idx="7556">
                  <c:v>5.039857795553</c:v>
                </c:pt>
                <c:pt idx="7557">
                  <c:v>5.039857795553</c:v>
                </c:pt>
                <c:pt idx="7558">
                  <c:v>5.039857795553</c:v>
                </c:pt>
                <c:pt idx="7559">
                  <c:v>5.039857795553</c:v>
                </c:pt>
                <c:pt idx="7560">
                  <c:v>5.039857795553</c:v>
                </c:pt>
                <c:pt idx="7561">
                  <c:v>5.039857795553</c:v>
                </c:pt>
                <c:pt idx="7562">
                  <c:v>5.039857795553</c:v>
                </c:pt>
                <c:pt idx="7563">
                  <c:v>5.039857795553</c:v>
                </c:pt>
                <c:pt idx="7564">
                  <c:v>5.0386488811400003</c:v>
                </c:pt>
                <c:pt idx="7565">
                  <c:v>5.0386488811400003</c:v>
                </c:pt>
                <c:pt idx="7566">
                  <c:v>5.0386488811400003</c:v>
                </c:pt>
                <c:pt idx="7567">
                  <c:v>5.0229633920010004</c:v>
                </c:pt>
                <c:pt idx="7568">
                  <c:v>5.0229633920010004</c:v>
                </c:pt>
                <c:pt idx="7569">
                  <c:v>5.0180172484550001</c:v>
                </c:pt>
                <c:pt idx="7570">
                  <c:v>5.0083956225710002</c:v>
                </c:pt>
                <c:pt idx="7571">
                  <c:v>5.0083956225710002</c:v>
                </c:pt>
                <c:pt idx="7572">
                  <c:v>4.9902543068109999</c:v>
                </c:pt>
                <c:pt idx="7573">
                  <c:v>4.9902543068109999</c:v>
                </c:pt>
                <c:pt idx="7574">
                  <c:v>4.988007760346</c:v>
                </c:pt>
                <c:pt idx="7575">
                  <c:v>4.988007760346</c:v>
                </c:pt>
                <c:pt idx="7576">
                  <c:v>4.9780172635740003</c:v>
                </c:pt>
                <c:pt idx="7577">
                  <c:v>4.9780172635740003</c:v>
                </c:pt>
                <c:pt idx="7578">
                  <c:v>4.9591148227820003</c:v>
                </c:pt>
                <c:pt idx="7579">
                  <c:v>4.946078656719</c:v>
                </c:pt>
                <c:pt idx="7580">
                  <c:v>4.9417895827100002</c:v>
                </c:pt>
                <c:pt idx="7581">
                  <c:v>4.934378259242</c:v>
                </c:pt>
                <c:pt idx="7582">
                  <c:v>4.934378259242</c:v>
                </c:pt>
                <c:pt idx="7583">
                  <c:v>4.934378259242</c:v>
                </c:pt>
                <c:pt idx="7584">
                  <c:v>4.934378259242</c:v>
                </c:pt>
                <c:pt idx="7585">
                  <c:v>4.934378259242</c:v>
                </c:pt>
                <c:pt idx="7586">
                  <c:v>4.934378259242</c:v>
                </c:pt>
                <c:pt idx="7587">
                  <c:v>4.934378259242</c:v>
                </c:pt>
                <c:pt idx="7588">
                  <c:v>4.934378259242</c:v>
                </c:pt>
                <c:pt idx="7589">
                  <c:v>4.934378259242</c:v>
                </c:pt>
                <c:pt idx="7590">
                  <c:v>4.934378259242</c:v>
                </c:pt>
                <c:pt idx="7591">
                  <c:v>4.934378259242</c:v>
                </c:pt>
                <c:pt idx="7592">
                  <c:v>4.934378259242</c:v>
                </c:pt>
                <c:pt idx="7593">
                  <c:v>4.934378259242</c:v>
                </c:pt>
                <c:pt idx="7594">
                  <c:v>4.934378259242</c:v>
                </c:pt>
                <c:pt idx="7595">
                  <c:v>4.934378259242</c:v>
                </c:pt>
                <c:pt idx="7596">
                  <c:v>4.934378259242</c:v>
                </c:pt>
                <c:pt idx="7597">
                  <c:v>4.934378259242</c:v>
                </c:pt>
                <c:pt idx="7598">
                  <c:v>4.934378259242</c:v>
                </c:pt>
                <c:pt idx="7599">
                  <c:v>4.934378259242</c:v>
                </c:pt>
                <c:pt idx="7600">
                  <c:v>4.934378259242</c:v>
                </c:pt>
                <c:pt idx="7601">
                  <c:v>4.934378259242</c:v>
                </c:pt>
                <c:pt idx="7602">
                  <c:v>4.934378259242</c:v>
                </c:pt>
                <c:pt idx="7603">
                  <c:v>4.934378259242</c:v>
                </c:pt>
                <c:pt idx="7604">
                  <c:v>4.934378259242</c:v>
                </c:pt>
                <c:pt idx="7605">
                  <c:v>4.934378259242</c:v>
                </c:pt>
                <c:pt idx="7606">
                  <c:v>4.934378259242</c:v>
                </c:pt>
                <c:pt idx="7607">
                  <c:v>4.934378259242</c:v>
                </c:pt>
                <c:pt idx="7608">
                  <c:v>4.934378259242</c:v>
                </c:pt>
                <c:pt idx="7609">
                  <c:v>4.934378259242</c:v>
                </c:pt>
                <c:pt idx="7610">
                  <c:v>4.934378259242</c:v>
                </c:pt>
                <c:pt idx="7611">
                  <c:v>4.934378259242</c:v>
                </c:pt>
                <c:pt idx="7612">
                  <c:v>4.934378259242</c:v>
                </c:pt>
                <c:pt idx="7613">
                  <c:v>4.934378259242</c:v>
                </c:pt>
                <c:pt idx="7614">
                  <c:v>4.934378259242</c:v>
                </c:pt>
                <c:pt idx="7615">
                  <c:v>4.934378259242</c:v>
                </c:pt>
                <c:pt idx="7616">
                  <c:v>4.934378259242</c:v>
                </c:pt>
                <c:pt idx="7617">
                  <c:v>4.934378259242</c:v>
                </c:pt>
                <c:pt idx="7618">
                  <c:v>4.934378259242</c:v>
                </c:pt>
                <c:pt idx="7619">
                  <c:v>4.934378259242</c:v>
                </c:pt>
                <c:pt idx="7620">
                  <c:v>4.9038245258130004</c:v>
                </c:pt>
                <c:pt idx="7621">
                  <c:v>4.9038245258130004</c:v>
                </c:pt>
                <c:pt idx="7622">
                  <c:v>4.9038245258130004</c:v>
                </c:pt>
                <c:pt idx="7623">
                  <c:v>4.9038245258130004</c:v>
                </c:pt>
                <c:pt idx="7624">
                  <c:v>4.9038245258130004</c:v>
                </c:pt>
                <c:pt idx="7625">
                  <c:v>4.9038245258130004</c:v>
                </c:pt>
                <c:pt idx="7626">
                  <c:v>4.9038245258130004</c:v>
                </c:pt>
                <c:pt idx="7627">
                  <c:v>4.9038245258130004</c:v>
                </c:pt>
                <c:pt idx="7628">
                  <c:v>4.9038245258130004</c:v>
                </c:pt>
                <c:pt idx="7629">
                  <c:v>4.9038245258130004</c:v>
                </c:pt>
                <c:pt idx="7630">
                  <c:v>4.9038245258130004</c:v>
                </c:pt>
                <c:pt idx="7631">
                  <c:v>4.9038245258130004</c:v>
                </c:pt>
                <c:pt idx="7632">
                  <c:v>4.9038245258130004</c:v>
                </c:pt>
                <c:pt idx="7633">
                  <c:v>4.9038245258130004</c:v>
                </c:pt>
                <c:pt idx="7634">
                  <c:v>4.9038245258130004</c:v>
                </c:pt>
                <c:pt idx="7635">
                  <c:v>4.9038245258130004</c:v>
                </c:pt>
                <c:pt idx="7636">
                  <c:v>4.9038245258130004</c:v>
                </c:pt>
                <c:pt idx="7637">
                  <c:v>4.9038245258130004</c:v>
                </c:pt>
                <c:pt idx="7638">
                  <c:v>4.9038245258130004</c:v>
                </c:pt>
                <c:pt idx="7639">
                  <c:v>4.9038245258130004</c:v>
                </c:pt>
                <c:pt idx="7640">
                  <c:v>4.9038245258130004</c:v>
                </c:pt>
                <c:pt idx="7641">
                  <c:v>4.9038245258130004</c:v>
                </c:pt>
                <c:pt idx="7642">
                  <c:v>4.9038245258130004</c:v>
                </c:pt>
                <c:pt idx="7643">
                  <c:v>4.9038245258130004</c:v>
                </c:pt>
                <c:pt idx="7644">
                  <c:v>4.9038245258130004</c:v>
                </c:pt>
                <c:pt idx="7645">
                  <c:v>4.9038245258130004</c:v>
                </c:pt>
                <c:pt idx="7646">
                  <c:v>4.9038245258130004</c:v>
                </c:pt>
                <c:pt idx="7647">
                  <c:v>4.9038245258130004</c:v>
                </c:pt>
                <c:pt idx="7648">
                  <c:v>4.9038245258130004</c:v>
                </c:pt>
                <c:pt idx="7649">
                  <c:v>4.9038245258130004</c:v>
                </c:pt>
                <c:pt idx="7650">
                  <c:v>4.9038245258130004</c:v>
                </c:pt>
                <c:pt idx="7651">
                  <c:v>4.9038245258130004</c:v>
                </c:pt>
                <c:pt idx="7652">
                  <c:v>4.9038245258130004</c:v>
                </c:pt>
                <c:pt idx="7653">
                  <c:v>4.9038245258130004</c:v>
                </c:pt>
                <c:pt idx="7654">
                  <c:v>4.9038245258130004</c:v>
                </c:pt>
                <c:pt idx="7655">
                  <c:v>4.9038245258130004</c:v>
                </c:pt>
                <c:pt idx="7656">
                  <c:v>4.9038245258130004</c:v>
                </c:pt>
                <c:pt idx="7657">
                  <c:v>4.9038245258130004</c:v>
                </c:pt>
                <c:pt idx="7658">
                  <c:v>4.9038245258130004</c:v>
                </c:pt>
                <c:pt idx="7659">
                  <c:v>4.9038245258130004</c:v>
                </c:pt>
                <c:pt idx="7660">
                  <c:v>4.9038245258130004</c:v>
                </c:pt>
                <c:pt idx="7661">
                  <c:v>4.9038245258130004</c:v>
                </c:pt>
                <c:pt idx="7662">
                  <c:v>4.9038245258130004</c:v>
                </c:pt>
                <c:pt idx="7663">
                  <c:v>4.9038245258130004</c:v>
                </c:pt>
                <c:pt idx="7664">
                  <c:v>4.9038245258130004</c:v>
                </c:pt>
                <c:pt idx="7665">
                  <c:v>4.9038245258130004</c:v>
                </c:pt>
                <c:pt idx="7666">
                  <c:v>4.9038245258130004</c:v>
                </c:pt>
                <c:pt idx="7667">
                  <c:v>4.9038245258130004</c:v>
                </c:pt>
                <c:pt idx="7668">
                  <c:v>4.9038245258130004</c:v>
                </c:pt>
                <c:pt idx="7669">
                  <c:v>4.9038245258130004</c:v>
                </c:pt>
                <c:pt idx="7670">
                  <c:v>4.9038245258130004</c:v>
                </c:pt>
                <c:pt idx="7671">
                  <c:v>4.9038245258130004</c:v>
                </c:pt>
                <c:pt idx="7672">
                  <c:v>4.9038245258130004</c:v>
                </c:pt>
                <c:pt idx="7673">
                  <c:v>4.9038245258130004</c:v>
                </c:pt>
                <c:pt idx="7674">
                  <c:v>4.9038245258130004</c:v>
                </c:pt>
                <c:pt idx="7675">
                  <c:v>4.9038245258130004</c:v>
                </c:pt>
                <c:pt idx="7676">
                  <c:v>4.9038245258130004</c:v>
                </c:pt>
                <c:pt idx="7677">
                  <c:v>4.9038245258130004</c:v>
                </c:pt>
                <c:pt idx="7678">
                  <c:v>4.9038245258130004</c:v>
                </c:pt>
                <c:pt idx="7679">
                  <c:v>4.9038245258130004</c:v>
                </c:pt>
                <c:pt idx="7680">
                  <c:v>4.9038245258130004</c:v>
                </c:pt>
                <c:pt idx="7681">
                  <c:v>4.9038245258130004</c:v>
                </c:pt>
                <c:pt idx="7682">
                  <c:v>4.9038245258130004</c:v>
                </c:pt>
                <c:pt idx="7683">
                  <c:v>4.9038245258130004</c:v>
                </c:pt>
                <c:pt idx="7684">
                  <c:v>4.9038245258130004</c:v>
                </c:pt>
                <c:pt idx="7685">
                  <c:v>4.9038245258130004</c:v>
                </c:pt>
                <c:pt idx="7686">
                  <c:v>4.9038245258130004</c:v>
                </c:pt>
                <c:pt idx="7687">
                  <c:v>4.9038245258130004</c:v>
                </c:pt>
                <c:pt idx="7688">
                  <c:v>4.9038245258130004</c:v>
                </c:pt>
                <c:pt idx="7689">
                  <c:v>4.9038245258130004</c:v>
                </c:pt>
                <c:pt idx="7690">
                  <c:v>4.9038245258130004</c:v>
                </c:pt>
                <c:pt idx="7691">
                  <c:v>4.9038245258130004</c:v>
                </c:pt>
                <c:pt idx="7692">
                  <c:v>4.9038245258130004</c:v>
                </c:pt>
                <c:pt idx="7693">
                  <c:v>4.9038245258130004</c:v>
                </c:pt>
                <c:pt idx="7694">
                  <c:v>4.9038245258130004</c:v>
                </c:pt>
                <c:pt idx="7695">
                  <c:v>4.9038245258130004</c:v>
                </c:pt>
                <c:pt idx="7696">
                  <c:v>4.9038245258130004</c:v>
                </c:pt>
                <c:pt idx="7697">
                  <c:v>4.9038245258130004</c:v>
                </c:pt>
                <c:pt idx="7698">
                  <c:v>4.9038245258130004</c:v>
                </c:pt>
                <c:pt idx="7699">
                  <c:v>4.9038245258130004</c:v>
                </c:pt>
                <c:pt idx="7700">
                  <c:v>4.9038245258130004</c:v>
                </c:pt>
                <c:pt idx="7701">
                  <c:v>4.9038245258130004</c:v>
                </c:pt>
                <c:pt idx="7702">
                  <c:v>4.9038245258130004</c:v>
                </c:pt>
                <c:pt idx="7703">
                  <c:v>4.9038245258130004</c:v>
                </c:pt>
                <c:pt idx="7704">
                  <c:v>4.9038245258130004</c:v>
                </c:pt>
                <c:pt idx="7705">
                  <c:v>4.9038245258130004</c:v>
                </c:pt>
                <c:pt idx="7706">
                  <c:v>4.9038245258130004</c:v>
                </c:pt>
                <c:pt idx="7707">
                  <c:v>4.9038245258130004</c:v>
                </c:pt>
                <c:pt idx="7708">
                  <c:v>4.9038245258130004</c:v>
                </c:pt>
                <c:pt idx="7709">
                  <c:v>4.9038245258130004</c:v>
                </c:pt>
                <c:pt idx="7710">
                  <c:v>4.9038245258130004</c:v>
                </c:pt>
                <c:pt idx="7711">
                  <c:v>4.9038245258130004</c:v>
                </c:pt>
                <c:pt idx="7712">
                  <c:v>4.9038245258130004</c:v>
                </c:pt>
                <c:pt idx="7713">
                  <c:v>4.9038245258130004</c:v>
                </c:pt>
                <c:pt idx="7714">
                  <c:v>4.9038245258130004</c:v>
                </c:pt>
                <c:pt idx="7715">
                  <c:v>4.9038245258130004</c:v>
                </c:pt>
                <c:pt idx="7716">
                  <c:v>4.9038245258130004</c:v>
                </c:pt>
                <c:pt idx="7717">
                  <c:v>4.9038245258130004</c:v>
                </c:pt>
                <c:pt idx="7718">
                  <c:v>4.9038245258130004</c:v>
                </c:pt>
                <c:pt idx="7719">
                  <c:v>4.9038245258130004</c:v>
                </c:pt>
                <c:pt idx="7720">
                  <c:v>4.9038245258130004</c:v>
                </c:pt>
                <c:pt idx="7721">
                  <c:v>4.9038245258130004</c:v>
                </c:pt>
                <c:pt idx="7722">
                  <c:v>4.9038245258130004</c:v>
                </c:pt>
                <c:pt idx="7723">
                  <c:v>4.9038245258130004</c:v>
                </c:pt>
                <c:pt idx="7724">
                  <c:v>4.9038245258130004</c:v>
                </c:pt>
                <c:pt idx="7725">
                  <c:v>4.9038245258130004</c:v>
                </c:pt>
                <c:pt idx="7726">
                  <c:v>4.9038245258130004</c:v>
                </c:pt>
                <c:pt idx="7727">
                  <c:v>4.9038245258130004</c:v>
                </c:pt>
                <c:pt idx="7728">
                  <c:v>4.9038245258130004</c:v>
                </c:pt>
                <c:pt idx="7729">
                  <c:v>4.9038245258130004</c:v>
                </c:pt>
                <c:pt idx="7730">
                  <c:v>4.9038245258130004</c:v>
                </c:pt>
                <c:pt idx="7731">
                  <c:v>4.9038245258130004</c:v>
                </c:pt>
                <c:pt idx="7732">
                  <c:v>4.9038245258130004</c:v>
                </c:pt>
                <c:pt idx="7733">
                  <c:v>4.9038245258130004</c:v>
                </c:pt>
                <c:pt idx="7734">
                  <c:v>4.9038245258130004</c:v>
                </c:pt>
                <c:pt idx="7735">
                  <c:v>4.9038245258130004</c:v>
                </c:pt>
                <c:pt idx="7736">
                  <c:v>4.9038245258130004</c:v>
                </c:pt>
                <c:pt idx="7737">
                  <c:v>4.9038245258130004</c:v>
                </c:pt>
                <c:pt idx="7738">
                  <c:v>4.9038245258130004</c:v>
                </c:pt>
                <c:pt idx="7739">
                  <c:v>4.9038245258130004</c:v>
                </c:pt>
                <c:pt idx="7740">
                  <c:v>4.9038245258130004</c:v>
                </c:pt>
                <c:pt idx="7741">
                  <c:v>4.9038245258130004</c:v>
                </c:pt>
                <c:pt idx="7742">
                  <c:v>4.9038245258130004</c:v>
                </c:pt>
                <c:pt idx="7743">
                  <c:v>4.9038245258130004</c:v>
                </c:pt>
                <c:pt idx="7744">
                  <c:v>4.9038245258130004</c:v>
                </c:pt>
                <c:pt idx="7745">
                  <c:v>4.9038245258130004</c:v>
                </c:pt>
                <c:pt idx="7746">
                  <c:v>4.9038245258130004</c:v>
                </c:pt>
                <c:pt idx="7747">
                  <c:v>4.9038245258130004</c:v>
                </c:pt>
                <c:pt idx="7748">
                  <c:v>4.9038245258130004</c:v>
                </c:pt>
                <c:pt idx="7749">
                  <c:v>4.9038245258130004</c:v>
                </c:pt>
                <c:pt idx="7750">
                  <c:v>4.9038245258130004</c:v>
                </c:pt>
                <c:pt idx="7751">
                  <c:v>4.9038245258130004</c:v>
                </c:pt>
                <c:pt idx="7752">
                  <c:v>4.9038245258130004</c:v>
                </c:pt>
                <c:pt idx="7753">
                  <c:v>4.9038245258130004</c:v>
                </c:pt>
                <c:pt idx="7754">
                  <c:v>4.9038245258130004</c:v>
                </c:pt>
                <c:pt idx="7755">
                  <c:v>4.9038245258130004</c:v>
                </c:pt>
                <c:pt idx="7756">
                  <c:v>4.9038245258130004</c:v>
                </c:pt>
                <c:pt idx="7757">
                  <c:v>4.9038245258130004</c:v>
                </c:pt>
                <c:pt idx="7758">
                  <c:v>4.9038245258130004</c:v>
                </c:pt>
                <c:pt idx="7759">
                  <c:v>4.9038245258130004</c:v>
                </c:pt>
                <c:pt idx="7760">
                  <c:v>4.9038245258130004</c:v>
                </c:pt>
                <c:pt idx="7761">
                  <c:v>4.9038245258130004</c:v>
                </c:pt>
                <c:pt idx="7762">
                  <c:v>4.9038245258130004</c:v>
                </c:pt>
                <c:pt idx="7763">
                  <c:v>4.9038245258130004</c:v>
                </c:pt>
                <c:pt idx="7764">
                  <c:v>4.9038245258130004</c:v>
                </c:pt>
                <c:pt idx="7765">
                  <c:v>4.9038245258130004</c:v>
                </c:pt>
                <c:pt idx="7766">
                  <c:v>4.9038245258130004</c:v>
                </c:pt>
                <c:pt idx="7767">
                  <c:v>4.9038245258130004</c:v>
                </c:pt>
                <c:pt idx="7768">
                  <c:v>4.9038245258130004</c:v>
                </c:pt>
                <c:pt idx="7769">
                  <c:v>4.9038245258130004</c:v>
                </c:pt>
                <c:pt idx="7770">
                  <c:v>4.9038245258130004</c:v>
                </c:pt>
                <c:pt idx="7771">
                  <c:v>4.9038245258130004</c:v>
                </c:pt>
                <c:pt idx="7772">
                  <c:v>4.9038245258130004</c:v>
                </c:pt>
                <c:pt idx="7773">
                  <c:v>4.9038245258130004</c:v>
                </c:pt>
                <c:pt idx="7774">
                  <c:v>4.9038245258130004</c:v>
                </c:pt>
                <c:pt idx="7775">
                  <c:v>4.9038245258130004</c:v>
                </c:pt>
                <c:pt idx="7776">
                  <c:v>4.9038245258130004</c:v>
                </c:pt>
                <c:pt idx="7777">
                  <c:v>4.9038245258130004</c:v>
                </c:pt>
                <c:pt idx="7778">
                  <c:v>4.9038245258130004</c:v>
                </c:pt>
                <c:pt idx="7779">
                  <c:v>4.9038245258130004</c:v>
                </c:pt>
                <c:pt idx="7780">
                  <c:v>4.9038245258130004</c:v>
                </c:pt>
                <c:pt idx="7781">
                  <c:v>4.9038245258130004</c:v>
                </c:pt>
                <c:pt idx="7782">
                  <c:v>4.9038245258130004</c:v>
                </c:pt>
                <c:pt idx="7783">
                  <c:v>4.9038245258130004</c:v>
                </c:pt>
                <c:pt idx="7784">
                  <c:v>4.9038245258130004</c:v>
                </c:pt>
                <c:pt idx="7785">
                  <c:v>4.9038245258130004</c:v>
                </c:pt>
                <c:pt idx="7786">
                  <c:v>4.9038245258130004</c:v>
                </c:pt>
                <c:pt idx="7787">
                  <c:v>4.9038245258130004</c:v>
                </c:pt>
                <c:pt idx="7788">
                  <c:v>4.9038245258130004</c:v>
                </c:pt>
                <c:pt idx="7789">
                  <c:v>4.9038245258130004</c:v>
                </c:pt>
                <c:pt idx="7790">
                  <c:v>4.9038245258130004</c:v>
                </c:pt>
                <c:pt idx="7791">
                  <c:v>4.9038245258130004</c:v>
                </c:pt>
                <c:pt idx="7792">
                  <c:v>4.9038245258130004</c:v>
                </c:pt>
                <c:pt idx="7793">
                  <c:v>4.9038245258130004</c:v>
                </c:pt>
                <c:pt idx="7794">
                  <c:v>4.9038245258130004</c:v>
                </c:pt>
                <c:pt idx="7795">
                  <c:v>4.9038245258130004</c:v>
                </c:pt>
                <c:pt idx="7796">
                  <c:v>4.9038245258130004</c:v>
                </c:pt>
                <c:pt idx="7797">
                  <c:v>4.9038245258130004</c:v>
                </c:pt>
                <c:pt idx="7798">
                  <c:v>4.9038245258130004</c:v>
                </c:pt>
                <c:pt idx="7799">
                  <c:v>4.9038245258130004</c:v>
                </c:pt>
                <c:pt idx="7800">
                  <c:v>4.9038245258130004</c:v>
                </c:pt>
                <c:pt idx="7801">
                  <c:v>4.9038245258130004</c:v>
                </c:pt>
                <c:pt idx="7802">
                  <c:v>4.9038245258130004</c:v>
                </c:pt>
                <c:pt idx="7803">
                  <c:v>4.9038245258130004</c:v>
                </c:pt>
                <c:pt idx="7804">
                  <c:v>4.9038245258130004</c:v>
                </c:pt>
                <c:pt idx="7805">
                  <c:v>4.9038245258130004</c:v>
                </c:pt>
                <c:pt idx="7806">
                  <c:v>4.9038245258130004</c:v>
                </c:pt>
                <c:pt idx="7807">
                  <c:v>4.9038245258130004</c:v>
                </c:pt>
                <c:pt idx="7808">
                  <c:v>4.9038245258130004</c:v>
                </c:pt>
                <c:pt idx="7809">
                  <c:v>4.9038245258130004</c:v>
                </c:pt>
                <c:pt idx="7810">
                  <c:v>4.9038245258130004</c:v>
                </c:pt>
                <c:pt idx="7811">
                  <c:v>4.9038245258130004</c:v>
                </c:pt>
                <c:pt idx="7812">
                  <c:v>4.9038245258130004</c:v>
                </c:pt>
                <c:pt idx="7813">
                  <c:v>4.9038245258130004</c:v>
                </c:pt>
                <c:pt idx="7814">
                  <c:v>4.9038245258130004</c:v>
                </c:pt>
                <c:pt idx="7815">
                  <c:v>4.9038245258130004</c:v>
                </c:pt>
                <c:pt idx="7816">
                  <c:v>4.9038245258130004</c:v>
                </c:pt>
                <c:pt idx="7817">
                  <c:v>4.9038245258130004</c:v>
                </c:pt>
                <c:pt idx="7818">
                  <c:v>4.9038245258130004</c:v>
                </c:pt>
                <c:pt idx="7819">
                  <c:v>4.9038245258130004</c:v>
                </c:pt>
                <c:pt idx="7820">
                  <c:v>4.9038245258130004</c:v>
                </c:pt>
                <c:pt idx="7821">
                  <c:v>4.9038245258130004</c:v>
                </c:pt>
                <c:pt idx="7822">
                  <c:v>4.9038245258130004</c:v>
                </c:pt>
                <c:pt idx="7823">
                  <c:v>4.9038245258130004</c:v>
                </c:pt>
                <c:pt idx="7824">
                  <c:v>4.9038245258130004</c:v>
                </c:pt>
                <c:pt idx="7825">
                  <c:v>4.9038245258130004</c:v>
                </c:pt>
                <c:pt idx="7826">
                  <c:v>4.9038245258130004</c:v>
                </c:pt>
                <c:pt idx="7827">
                  <c:v>4.9038245258130004</c:v>
                </c:pt>
                <c:pt idx="7828">
                  <c:v>4.9038245258130004</c:v>
                </c:pt>
                <c:pt idx="7829">
                  <c:v>4.9038245258130004</c:v>
                </c:pt>
                <c:pt idx="7830">
                  <c:v>4.9038245258130004</c:v>
                </c:pt>
                <c:pt idx="7831">
                  <c:v>4.9038245258130004</c:v>
                </c:pt>
                <c:pt idx="7832">
                  <c:v>4.9038245258130004</c:v>
                </c:pt>
                <c:pt idx="7833">
                  <c:v>4.9038245258130004</c:v>
                </c:pt>
                <c:pt idx="7834">
                  <c:v>4.9038245258130004</c:v>
                </c:pt>
                <c:pt idx="7835">
                  <c:v>4.9038245258130004</c:v>
                </c:pt>
                <c:pt idx="7836">
                  <c:v>4.9038245258130004</c:v>
                </c:pt>
                <c:pt idx="7837">
                  <c:v>4.8929627104079998</c:v>
                </c:pt>
                <c:pt idx="7838">
                  <c:v>4.8835421805379999</c:v>
                </c:pt>
                <c:pt idx="7839">
                  <c:v>4.8794878159759998</c:v>
                </c:pt>
                <c:pt idx="7840">
                  <c:v>4.865995676392</c:v>
                </c:pt>
                <c:pt idx="7841">
                  <c:v>4.865995676392</c:v>
                </c:pt>
                <c:pt idx="7842">
                  <c:v>4.8659562171450004</c:v>
                </c:pt>
                <c:pt idx="7843">
                  <c:v>4.8659562171450004</c:v>
                </c:pt>
                <c:pt idx="7844">
                  <c:v>4.8546021841689999</c:v>
                </c:pt>
                <c:pt idx="7845">
                  <c:v>4.8545390493729998</c:v>
                </c:pt>
                <c:pt idx="7846">
                  <c:v>4.8545390493729998</c:v>
                </c:pt>
                <c:pt idx="7847">
                  <c:v>4.846801821753</c:v>
                </c:pt>
                <c:pt idx="7848">
                  <c:v>4.8454932362049998</c:v>
                </c:pt>
                <c:pt idx="7849">
                  <c:v>4.8454932362049998</c:v>
                </c:pt>
                <c:pt idx="7850">
                  <c:v>4.8454929439140004</c:v>
                </c:pt>
                <c:pt idx="7851">
                  <c:v>4.8437865506969997</c:v>
                </c:pt>
                <c:pt idx="7852">
                  <c:v>4.8371027388280003</c:v>
                </c:pt>
                <c:pt idx="7853">
                  <c:v>4.8371027388280003</c:v>
                </c:pt>
                <c:pt idx="7854">
                  <c:v>4.8371027388280003</c:v>
                </c:pt>
                <c:pt idx="7855">
                  <c:v>4.8357441715669998</c:v>
                </c:pt>
                <c:pt idx="7856">
                  <c:v>4.8357438792760004</c:v>
                </c:pt>
                <c:pt idx="7857">
                  <c:v>4.8292784085739999</c:v>
                </c:pt>
                <c:pt idx="7858">
                  <c:v>4.824725980627</c:v>
                </c:pt>
                <c:pt idx="7859">
                  <c:v>4.8144373473220003</c:v>
                </c:pt>
                <c:pt idx="7860">
                  <c:v>4.8144373473220003</c:v>
                </c:pt>
                <c:pt idx="7861">
                  <c:v>4.8085956250140001</c:v>
                </c:pt>
                <c:pt idx="7862">
                  <c:v>4.8085956250140001</c:v>
                </c:pt>
                <c:pt idx="7863">
                  <c:v>4.8085956250140001</c:v>
                </c:pt>
                <c:pt idx="7864">
                  <c:v>4.8085956250140001</c:v>
                </c:pt>
                <c:pt idx="7865">
                  <c:v>4.8085956250140001</c:v>
                </c:pt>
                <c:pt idx="7866">
                  <c:v>4.8085956250140001</c:v>
                </c:pt>
                <c:pt idx="7867">
                  <c:v>4.7870505838330004</c:v>
                </c:pt>
                <c:pt idx="7868">
                  <c:v>4.7870502915420001</c:v>
                </c:pt>
                <c:pt idx="7869">
                  <c:v>4.786554858773</c:v>
                </c:pt>
                <c:pt idx="7870">
                  <c:v>4.7807411963739996</c:v>
                </c:pt>
                <c:pt idx="7871">
                  <c:v>4.7807411963739996</c:v>
                </c:pt>
                <c:pt idx="7872">
                  <c:v>4.7807409040840003</c:v>
                </c:pt>
                <c:pt idx="7873">
                  <c:v>4.7807409040840003</c:v>
                </c:pt>
                <c:pt idx="7874">
                  <c:v>4.7602671083869996</c:v>
                </c:pt>
                <c:pt idx="7875">
                  <c:v>4.7602671083869996</c:v>
                </c:pt>
                <c:pt idx="7876">
                  <c:v>4.7602671083869996</c:v>
                </c:pt>
                <c:pt idx="7877">
                  <c:v>4.7602671083869996</c:v>
                </c:pt>
                <c:pt idx="7878">
                  <c:v>4.7602671083869996</c:v>
                </c:pt>
                <c:pt idx="7879">
                  <c:v>4.7602671083869996</c:v>
                </c:pt>
                <c:pt idx="7880">
                  <c:v>4.7602671083869996</c:v>
                </c:pt>
                <c:pt idx="7881">
                  <c:v>4.7602671083869996</c:v>
                </c:pt>
                <c:pt idx="7882">
                  <c:v>4.7602671083869996</c:v>
                </c:pt>
                <c:pt idx="7883">
                  <c:v>4.7602671083869996</c:v>
                </c:pt>
                <c:pt idx="7884">
                  <c:v>4.7574082128660002</c:v>
                </c:pt>
                <c:pt idx="7885">
                  <c:v>4.7574082128660002</c:v>
                </c:pt>
                <c:pt idx="7886">
                  <c:v>4.7574082128660002</c:v>
                </c:pt>
                <c:pt idx="7887">
                  <c:v>4.7574082128660002</c:v>
                </c:pt>
                <c:pt idx="7888">
                  <c:v>4.7574082128660002</c:v>
                </c:pt>
                <c:pt idx="7889">
                  <c:v>4.7574082128660002</c:v>
                </c:pt>
                <c:pt idx="7890">
                  <c:v>4.7310318983919997</c:v>
                </c:pt>
                <c:pt idx="7891">
                  <c:v>4.7151441440759996</c:v>
                </c:pt>
                <c:pt idx="7892">
                  <c:v>4.7151441440759996</c:v>
                </c:pt>
                <c:pt idx="7893">
                  <c:v>4.7138954781239999</c:v>
                </c:pt>
                <c:pt idx="7894">
                  <c:v>4.7138954781239999</c:v>
                </c:pt>
                <c:pt idx="7895">
                  <c:v>4.7090282530729999</c:v>
                </c:pt>
                <c:pt idx="7896">
                  <c:v>4.7029787120639996</c:v>
                </c:pt>
                <c:pt idx="7897">
                  <c:v>4.6832657491090002</c:v>
                </c:pt>
                <c:pt idx="7898">
                  <c:v>4.6811624250959998</c:v>
                </c:pt>
                <c:pt idx="7899">
                  <c:v>4.6811624250959998</c:v>
                </c:pt>
                <c:pt idx="7900">
                  <c:v>4.6782395179070004</c:v>
                </c:pt>
                <c:pt idx="7901">
                  <c:v>4.6616996629959999</c:v>
                </c:pt>
                <c:pt idx="7902">
                  <c:v>4.6586335333550002</c:v>
                </c:pt>
                <c:pt idx="7903">
                  <c:v>4.6586335333550002</c:v>
                </c:pt>
                <c:pt idx="7904">
                  <c:v>4.6586335333550002</c:v>
                </c:pt>
                <c:pt idx="7905">
                  <c:v>4.6586335333550002</c:v>
                </c:pt>
                <c:pt idx="7906">
                  <c:v>4.6586332410639999</c:v>
                </c:pt>
                <c:pt idx="7907">
                  <c:v>4.6586332410639999</c:v>
                </c:pt>
                <c:pt idx="7908">
                  <c:v>4.6540767210479999</c:v>
                </c:pt>
                <c:pt idx="7909">
                  <c:v>4.6521768313749998</c:v>
                </c:pt>
                <c:pt idx="7910">
                  <c:v>4.6521762467930001</c:v>
                </c:pt>
                <c:pt idx="7911">
                  <c:v>4.6521759545029999</c:v>
                </c:pt>
                <c:pt idx="7912">
                  <c:v>4.6521759545029999</c:v>
                </c:pt>
                <c:pt idx="7913">
                  <c:v>4.6521759545029999</c:v>
                </c:pt>
                <c:pt idx="7914">
                  <c:v>4.6521759545029999</c:v>
                </c:pt>
                <c:pt idx="7915">
                  <c:v>4.6521759545029999</c:v>
                </c:pt>
                <c:pt idx="7916">
                  <c:v>4.6521759545029999</c:v>
                </c:pt>
                <c:pt idx="7917">
                  <c:v>4.6521759545029999</c:v>
                </c:pt>
                <c:pt idx="7918">
                  <c:v>4.6521759545029999</c:v>
                </c:pt>
                <c:pt idx="7919">
                  <c:v>4.6521759545029999</c:v>
                </c:pt>
                <c:pt idx="7920">
                  <c:v>4.6521759545029999</c:v>
                </c:pt>
                <c:pt idx="7921">
                  <c:v>4.6521759545029999</c:v>
                </c:pt>
                <c:pt idx="7922">
                  <c:v>4.6521759545029999</c:v>
                </c:pt>
                <c:pt idx="7923">
                  <c:v>4.6521759545029999</c:v>
                </c:pt>
                <c:pt idx="7924">
                  <c:v>4.6521759545029999</c:v>
                </c:pt>
                <c:pt idx="7925">
                  <c:v>4.6521759545029999</c:v>
                </c:pt>
                <c:pt idx="7926">
                  <c:v>4.6521759545029999</c:v>
                </c:pt>
                <c:pt idx="7927">
                  <c:v>4.6521759545029999</c:v>
                </c:pt>
                <c:pt idx="7928">
                  <c:v>4.6521759545029999</c:v>
                </c:pt>
                <c:pt idx="7929">
                  <c:v>4.6521759545029999</c:v>
                </c:pt>
                <c:pt idx="7930">
                  <c:v>4.6521759545029999</c:v>
                </c:pt>
                <c:pt idx="7931">
                  <c:v>4.6521759545029999</c:v>
                </c:pt>
                <c:pt idx="7932">
                  <c:v>4.6521759545029999</c:v>
                </c:pt>
                <c:pt idx="7933">
                  <c:v>4.6521759545029999</c:v>
                </c:pt>
                <c:pt idx="7934">
                  <c:v>4.6521753699210002</c:v>
                </c:pt>
                <c:pt idx="7935">
                  <c:v>4.6355568888069998</c:v>
                </c:pt>
                <c:pt idx="7936">
                  <c:v>4.6355568888069998</c:v>
                </c:pt>
                <c:pt idx="7937">
                  <c:v>4.6355565965160004</c:v>
                </c:pt>
                <c:pt idx="7938">
                  <c:v>4.625494488518</c:v>
                </c:pt>
                <c:pt idx="7939">
                  <c:v>4.6254941962279998</c:v>
                </c:pt>
                <c:pt idx="7940">
                  <c:v>4.6254941962279998</c:v>
                </c:pt>
                <c:pt idx="7941">
                  <c:v>4.6254941962279998</c:v>
                </c:pt>
                <c:pt idx="7942">
                  <c:v>4.6131300065270002</c:v>
                </c:pt>
                <c:pt idx="7943">
                  <c:v>4.6085819629409999</c:v>
                </c:pt>
                <c:pt idx="7944">
                  <c:v>4.6085819629409999</c:v>
                </c:pt>
                <c:pt idx="7945">
                  <c:v>4.6030632218780001</c:v>
                </c:pt>
                <c:pt idx="7946">
                  <c:v>4.6030632218780001</c:v>
                </c:pt>
                <c:pt idx="7947">
                  <c:v>4.5950924539729998</c:v>
                </c:pt>
                <c:pt idx="7948">
                  <c:v>4.591594026359</c:v>
                </c:pt>
                <c:pt idx="7949">
                  <c:v>4.591594026359</c:v>
                </c:pt>
                <c:pt idx="7950">
                  <c:v>4.591594026359</c:v>
                </c:pt>
                <c:pt idx="7951">
                  <c:v>4.5814556304830001</c:v>
                </c:pt>
                <c:pt idx="7952">
                  <c:v>4.5681660483659998</c:v>
                </c:pt>
                <c:pt idx="7953">
                  <c:v>4.5681660483659998</c:v>
                </c:pt>
                <c:pt idx="7954">
                  <c:v>4.5681660483659998</c:v>
                </c:pt>
                <c:pt idx="7955">
                  <c:v>4.5681660483659998</c:v>
                </c:pt>
                <c:pt idx="7956">
                  <c:v>4.5681660483659998</c:v>
                </c:pt>
                <c:pt idx="7957">
                  <c:v>4.5681660483659998</c:v>
                </c:pt>
                <c:pt idx="7958">
                  <c:v>4.5681660483659998</c:v>
                </c:pt>
                <c:pt idx="7959">
                  <c:v>4.5618341545229999</c:v>
                </c:pt>
                <c:pt idx="7960">
                  <c:v>4.5604641879230003</c:v>
                </c:pt>
                <c:pt idx="7961">
                  <c:v>4.553086770178</c:v>
                </c:pt>
                <c:pt idx="7962">
                  <c:v>4.553086770178</c:v>
                </c:pt>
                <c:pt idx="7963">
                  <c:v>4.553086770178</c:v>
                </c:pt>
                <c:pt idx="7964">
                  <c:v>4.553086770178</c:v>
                </c:pt>
                <c:pt idx="7965">
                  <c:v>4.553086770178</c:v>
                </c:pt>
                <c:pt idx="7966">
                  <c:v>4.553086770178</c:v>
                </c:pt>
                <c:pt idx="7967">
                  <c:v>4.553086770178</c:v>
                </c:pt>
                <c:pt idx="7968">
                  <c:v>4.548288525737</c:v>
                </c:pt>
                <c:pt idx="7969">
                  <c:v>4.5211034428439998</c:v>
                </c:pt>
                <c:pt idx="7970">
                  <c:v>4.5211031505530004</c:v>
                </c:pt>
                <c:pt idx="7971">
                  <c:v>4.5211031505530004</c:v>
                </c:pt>
                <c:pt idx="7972">
                  <c:v>4.5159851400650002</c:v>
                </c:pt>
                <c:pt idx="7973">
                  <c:v>4.5159851400650002</c:v>
                </c:pt>
                <c:pt idx="7974">
                  <c:v>4.5132744359380004</c:v>
                </c:pt>
                <c:pt idx="7975">
                  <c:v>4.5077863854000002</c:v>
                </c:pt>
                <c:pt idx="7976">
                  <c:v>4.5077863854000002</c:v>
                </c:pt>
                <c:pt idx="7977">
                  <c:v>4.5038410452760003</c:v>
                </c:pt>
                <c:pt idx="7978">
                  <c:v>4.4957670987479998</c:v>
                </c:pt>
                <c:pt idx="7979">
                  <c:v>4.4848719622009998</c:v>
                </c:pt>
                <c:pt idx="7980">
                  <c:v>4.4676788375339997</c:v>
                </c:pt>
                <c:pt idx="7981">
                  <c:v>4.4600705101209996</c:v>
                </c:pt>
                <c:pt idx="7982">
                  <c:v>4.4600705101209996</c:v>
                </c:pt>
                <c:pt idx="7983">
                  <c:v>4.4600705101209996</c:v>
                </c:pt>
                <c:pt idx="7984">
                  <c:v>4.4600705101209996</c:v>
                </c:pt>
                <c:pt idx="7985">
                  <c:v>4.4600705101209996</c:v>
                </c:pt>
                <c:pt idx="7986">
                  <c:v>4.4600705101209996</c:v>
                </c:pt>
                <c:pt idx="7987">
                  <c:v>4.4600705101209996</c:v>
                </c:pt>
                <c:pt idx="7988">
                  <c:v>4.4600705101209996</c:v>
                </c:pt>
                <c:pt idx="7989">
                  <c:v>4.4600705101209996</c:v>
                </c:pt>
                <c:pt idx="7990">
                  <c:v>4.4600705101209996</c:v>
                </c:pt>
                <c:pt idx="7991">
                  <c:v>4.4600705101209996</c:v>
                </c:pt>
                <c:pt idx="7992">
                  <c:v>4.4600705101209996</c:v>
                </c:pt>
                <c:pt idx="7993">
                  <c:v>4.4600705101209996</c:v>
                </c:pt>
                <c:pt idx="7994">
                  <c:v>4.4600705101209996</c:v>
                </c:pt>
                <c:pt idx="7995">
                  <c:v>4.4600705101209996</c:v>
                </c:pt>
                <c:pt idx="7996">
                  <c:v>4.4481067587050003</c:v>
                </c:pt>
                <c:pt idx="7997">
                  <c:v>4.4481064664150001</c:v>
                </c:pt>
                <c:pt idx="7998">
                  <c:v>4.4340107464959999</c:v>
                </c:pt>
                <c:pt idx="7999">
                  <c:v>4.4340107464959999</c:v>
                </c:pt>
                <c:pt idx="8000">
                  <c:v>4.4340107464959999</c:v>
                </c:pt>
                <c:pt idx="8001">
                  <c:v>4.4340107464959999</c:v>
                </c:pt>
                <c:pt idx="8002">
                  <c:v>4.4340107464959999</c:v>
                </c:pt>
                <c:pt idx="8003">
                  <c:v>4.4202479457050003</c:v>
                </c:pt>
                <c:pt idx="8004">
                  <c:v>4.4202476534150001</c:v>
                </c:pt>
                <c:pt idx="8005">
                  <c:v>4.4202476534150001</c:v>
                </c:pt>
                <c:pt idx="8006">
                  <c:v>4.4202476534150001</c:v>
                </c:pt>
                <c:pt idx="8007">
                  <c:v>4.4202476534150001</c:v>
                </c:pt>
                <c:pt idx="8008">
                  <c:v>4.4202476534150001</c:v>
                </c:pt>
                <c:pt idx="8009">
                  <c:v>4.4179499560729996</c:v>
                </c:pt>
                <c:pt idx="8010">
                  <c:v>4.4152445131790001</c:v>
                </c:pt>
                <c:pt idx="8011">
                  <c:v>4.4134422486059997</c:v>
                </c:pt>
                <c:pt idx="8012">
                  <c:v>4.4134422486059997</c:v>
                </c:pt>
                <c:pt idx="8013">
                  <c:v>4.4134422486059997</c:v>
                </c:pt>
                <c:pt idx="8014">
                  <c:v>4.4134419563160003</c:v>
                </c:pt>
                <c:pt idx="8015">
                  <c:v>4.4134419563160003</c:v>
                </c:pt>
                <c:pt idx="8016">
                  <c:v>4.4097731232120001</c:v>
                </c:pt>
                <c:pt idx="8017">
                  <c:v>4.4097725386309996</c:v>
                </c:pt>
                <c:pt idx="8018">
                  <c:v>4.4097725386309996</c:v>
                </c:pt>
                <c:pt idx="8019">
                  <c:v>4.3950928218550001</c:v>
                </c:pt>
                <c:pt idx="8020">
                  <c:v>4.3915391512950004</c:v>
                </c:pt>
                <c:pt idx="8021">
                  <c:v>4.3861136509709997</c:v>
                </c:pt>
                <c:pt idx="8022">
                  <c:v>4.3861136509709997</c:v>
                </c:pt>
                <c:pt idx="8023">
                  <c:v>4.3861136509709997</c:v>
                </c:pt>
                <c:pt idx="8024">
                  <c:v>4.3861136509709997</c:v>
                </c:pt>
                <c:pt idx="8025">
                  <c:v>4.3861136509709997</c:v>
                </c:pt>
                <c:pt idx="8026">
                  <c:v>4.3861136509709997</c:v>
                </c:pt>
                <c:pt idx="8027">
                  <c:v>4.3861136509709997</c:v>
                </c:pt>
                <c:pt idx="8028">
                  <c:v>4.3861136509709997</c:v>
                </c:pt>
                <c:pt idx="8029">
                  <c:v>4.3861136509709997</c:v>
                </c:pt>
                <c:pt idx="8030">
                  <c:v>4.3861136509709997</c:v>
                </c:pt>
                <c:pt idx="8031">
                  <c:v>4.3861136509709997</c:v>
                </c:pt>
                <c:pt idx="8032">
                  <c:v>4.3861136509709997</c:v>
                </c:pt>
                <c:pt idx="8033">
                  <c:v>4.3861136509709997</c:v>
                </c:pt>
                <c:pt idx="8034">
                  <c:v>4.3861136509709997</c:v>
                </c:pt>
                <c:pt idx="8035">
                  <c:v>4.3861136509709997</c:v>
                </c:pt>
                <c:pt idx="8036">
                  <c:v>4.3861136509709997</c:v>
                </c:pt>
                <c:pt idx="8037">
                  <c:v>4.3861136509709997</c:v>
                </c:pt>
                <c:pt idx="8038">
                  <c:v>4.3861136509709997</c:v>
                </c:pt>
                <c:pt idx="8039">
                  <c:v>4.3861136509709997</c:v>
                </c:pt>
                <c:pt idx="8040">
                  <c:v>4.3861136509709997</c:v>
                </c:pt>
                <c:pt idx="8041">
                  <c:v>4.3861136509709997</c:v>
                </c:pt>
                <c:pt idx="8042">
                  <c:v>4.3861136509709997</c:v>
                </c:pt>
                <c:pt idx="8043">
                  <c:v>4.3861136509709997</c:v>
                </c:pt>
                <c:pt idx="8044">
                  <c:v>4.3861136509709997</c:v>
                </c:pt>
                <c:pt idx="8045">
                  <c:v>4.3861136509709997</c:v>
                </c:pt>
                <c:pt idx="8046">
                  <c:v>4.3861136509709997</c:v>
                </c:pt>
                <c:pt idx="8047">
                  <c:v>4.3861136509709997</c:v>
                </c:pt>
                <c:pt idx="8048">
                  <c:v>4.3783480711509997</c:v>
                </c:pt>
                <c:pt idx="8049">
                  <c:v>4.3463507138619999</c:v>
                </c:pt>
                <c:pt idx="8050">
                  <c:v>4.3344097611230001</c:v>
                </c:pt>
                <c:pt idx="8051">
                  <c:v>4.3344097611230001</c:v>
                </c:pt>
                <c:pt idx="8052">
                  <c:v>4.3344094688319998</c:v>
                </c:pt>
                <c:pt idx="8053">
                  <c:v>4.3344094688319998</c:v>
                </c:pt>
                <c:pt idx="8054">
                  <c:v>4.3344094688319998</c:v>
                </c:pt>
                <c:pt idx="8055">
                  <c:v>4.3344094688319998</c:v>
                </c:pt>
                <c:pt idx="8056">
                  <c:v>4.3344094688319998</c:v>
                </c:pt>
                <c:pt idx="8057">
                  <c:v>4.3344094688319998</c:v>
                </c:pt>
                <c:pt idx="8058">
                  <c:v>4.3344094688319998</c:v>
                </c:pt>
                <c:pt idx="8059">
                  <c:v>4.3344094688319998</c:v>
                </c:pt>
                <c:pt idx="8060">
                  <c:v>4.3344094688319998</c:v>
                </c:pt>
                <c:pt idx="8061">
                  <c:v>4.3344094688319998</c:v>
                </c:pt>
                <c:pt idx="8062">
                  <c:v>4.3344094688319998</c:v>
                </c:pt>
                <c:pt idx="8063">
                  <c:v>4.3344094688319998</c:v>
                </c:pt>
                <c:pt idx="8064">
                  <c:v>4.3344094688319998</c:v>
                </c:pt>
                <c:pt idx="8065">
                  <c:v>4.3344094688319998</c:v>
                </c:pt>
                <c:pt idx="8066">
                  <c:v>4.3344094688319998</c:v>
                </c:pt>
                <c:pt idx="8067">
                  <c:v>4.3344094688319998</c:v>
                </c:pt>
                <c:pt idx="8068">
                  <c:v>4.3344094688319998</c:v>
                </c:pt>
                <c:pt idx="8069">
                  <c:v>4.3344094688319998</c:v>
                </c:pt>
                <c:pt idx="8070">
                  <c:v>4.3344094688319998</c:v>
                </c:pt>
                <c:pt idx="8071">
                  <c:v>4.3344094688319998</c:v>
                </c:pt>
                <c:pt idx="8072">
                  <c:v>4.3344094688319998</c:v>
                </c:pt>
                <c:pt idx="8073">
                  <c:v>4.3344094688319998</c:v>
                </c:pt>
                <c:pt idx="8074">
                  <c:v>4.3344094688319998</c:v>
                </c:pt>
                <c:pt idx="8075">
                  <c:v>4.3344094688319998</c:v>
                </c:pt>
                <c:pt idx="8076">
                  <c:v>4.3344094688319998</c:v>
                </c:pt>
                <c:pt idx="8077">
                  <c:v>4.3344094688319998</c:v>
                </c:pt>
                <c:pt idx="8078">
                  <c:v>4.3344094688319998</c:v>
                </c:pt>
                <c:pt idx="8079">
                  <c:v>4.3344094688319998</c:v>
                </c:pt>
                <c:pt idx="8080">
                  <c:v>4.3344094688319998</c:v>
                </c:pt>
                <c:pt idx="8081">
                  <c:v>4.3344094688319998</c:v>
                </c:pt>
                <c:pt idx="8082">
                  <c:v>4.3344094688319998</c:v>
                </c:pt>
                <c:pt idx="8083">
                  <c:v>4.3344094688319998</c:v>
                </c:pt>
                <c:pt idx="8084">
                  <c:v>4.3344094688319998</c:v>
                </c:pt>
                <c:pt idx="8085">
                  <c:v>4.3344094688319998</c:v>
                </c:pt>
                <c:pt idx="8086">
                  <c:v>4.3344094688319998</c:v>
                </c:pt>
                <c:pt idx="8087">
                  <c:v>4.3344094688319998</c:v>
                </c:pt>
                <c:pt idx="8088">
                  <c:v>4.3344094688319998</c:v>
                </c:pt>
                <c:pt idx="8089">
                  <c:v>4.3344094688319998</c:v>
                </c:pt>
                <c:pt idx="8090">
                  <c:v>4.3344094688319998</c:v>
                </c:pt>
                <c:pt idx="8091">
                  <c:v>4.3344094688319998</c:v>
                </c:pt>
                <c:pt idx="8092">
                  <c:v>4.3344094688319998</c:v>
                </c:pt>
                <c:pt idx="8093">
                  <c:v>4.3344094688319998</c:v>
                </c:pt>
                <c:pt idx="8094">
                  <c:v>4.3344094688319998</c:v>
                </c:pt>
                <c:pt idx="8095">
                  <c:v>4.3344094688319998</c:v>
                </c:pt>
                <c:pt idx="8096">
                  <c:v>4.3344094688319998</c:v>
                </c:pt>
                <c:pt idx="8097">
                  <c:v>4.3344094688319998</c:v>
                </c:pt>
                <c:pt idx="8098">
                  <c:v>4.3344094688319998</c:v>
                </c:pt>
                <c:pt idx="8099">
                  <c:v>4.3344094688319998</c:v>
                </c:pt>
                <c:pt idx="8100">
                  <c:v>4.3344094688319998</c:v>
                </c:pt>
                <c:pt idx="8101">
                  <c:v>4.3344094688319998</c:v>
                </c:pt>
                <c:pt idx="8102">
                  <c:v>4.3344094688319998</c:v>
                </c:pt>
                <c:pt idx="8103">
                  <c:v>4.3344094688319998</c:v>
                </c:pt>
                <c:pt idx="8104">
                  <c:v>4.3344094688319998</c:v>
                </c:pt>
                <c:pt idx="8105">
                  <c:v>4.3344094688319998</c:v>
                </c:pt>
                <c:pt idx="8106">
                  <c:v>4.3344094688319998</c:v>
                </c:pt>
                <c:pt idx="8107">
                  <c:v>4.3344094688319998</c:v>
                </c:pt>
                <c:pt idx="8108">
                  <c:v>4.3344094688319998</c:v>
                </c:pt>
                <c:pt idx="8109">
                  <c:v>4.3344094688319998</c:v>
                </c:pt>
                <c:pt idx="8110">
                  <c:v>4.3344094688319998</c:v>
                </c:pt>
                <c:pt idx="8111">
                  <c:v>4.3344094688319998</c:v>
                </c:pt>
                <c:pt idx="8112">
                  <c:v>4.3344094688319998</c:v>
                </c:pt>
                <c:pt idx="8113">
                  <c:v>4.3344094688319998</c:v>
                </c:pt>
                <c:pt idx="8114">
                  <c:v>4.3344094688319998</c:v>
                </c:pt>
                <c:pt idx="8115">
                  <c:v>4.3344094688319998</c:v>
                </c:pt>
                <c:pt idx="8116">
                  <c:v>4.3344094688319998</c:v>
                </c:pt>
                <c:pt idx="8117">
                  <c:v>4.3344094688319998</c:v>
                </c:pt>
                <c:pt idx="8118">
                  <c:v>4.3344094688319998</c:v>
                </c:pt>
                <c:pt idx="8119">
                  <c:v>4.3344094688319998</c:v>
                </c:pt>
                <c:pt idx="8120">
                  <c:v>4.3344094688319998</c:v>
                </c:pt>
                <c:pt idx="8121">
                  <c:v>4.3344094688319998</c:v>
                </c:pt>
                <c:pt idx="8122">
                  <c:v>4.3344094688319998</c:v>
                </c:pt>
                <c:pt idx="8123">
                  <c:v>4.3344094688319998</c:v>
                </c:pt>
                <c:pt idx="8124">
                  <c:v>4.3344094688319998</c:v>
                </c:pt>
                <c:pt idx="8125">
                  <c:v>4.3344091765410004</c:v>
                </c:pt>
                <c:pt idx="8126">
                  <c:v>4.3344091765410004</c:v>
                </c:pt>
                <c:pt idx="8127">
                  <c:v>4.3344091765410004</c:v>
                </c:pt>
                <c:pt idx="8128">
                  <c:v>4.3344091765410004</c:v>
                </c:pt>
                <c:pt idx="8129">
                  <c:v>4.3344091765410004</c:v>
                </c:pt>
                <c:pt idx="8130">
                  <c:v>4.3344091765410004</c:v>
                </c:pt>
                <c:pt idx="8131">
                  <c:v>4.3344091765410004</c:v>
                </c:pt>
                <c:pt idx="8132">
                  <c:v>4.3344091765410004</c:v>
                </c:pt>
                <c:pt idx="8133">
                  <c:v>4.3344091765410004</c:v>
                </c:pt>
                <c:pt idx="8134">
                  <c:v>4.3344091765410004</c:v>
                </c:pt>
                <c:pt idx="8135">
                  <c:v>4.3344091765410004</c:v>
                </c:pt>
                <c:pt idx="8136">
                  <c:v>4.3344091765410004</c:v>
                </c:pt>
                <c:pt idx="8137">
                  <c:v>4.3344091765410004</c:v>
                </c:pt>
                <c:pt idx="8138">
                  <c:v>4.3344091765410004</c:v>
                </c:pt>
                <c:pt idx="8139">
                  <c:v>4.3344091765410004</c:v>
                </c:pt>
                <c:pt idx="8140">
                  <c:v>4.3344091765410004</c:v>
                </c:pt>
                <c:pt idx="8141">
                  <c:v>4.3344091765410004</c:v>
                </c:pt>
                <c:pt idx="8142">
                  <c:v>4.3344091765410004</c:v>
                </c:pt>
                <c:pt idx="8143">
                  <c:v>4.3344091765410004</c:v>
                </c:pt>
                <c:pt idx="8144">
                  <c:v>4.3344091765410004</c:v>
                </c:pt>
                <c:pt idx="8145">
                  <c:v>4.3344085919599999</c:v>
                </c:pt>
                <c:pt idx="8146">
                  <c:v>4.3322947454809997</c:v>
                </c:pt>
                <c:pt idx="8147">
                  <c:v>4.3277361794290004</c:v>
                </c:pt>
                <c:pt idx="8148">
                  <c:v>4.3277361794290004</c:v>
                </c:pt>
                <c:pt idx="8149">
                  <c:v>4.3277361794290004</c:v>
                </c:pt>
                <c:pt idx="8150">
                  <c:v>4.3277361794290004</c:v>
                </c:pt>
                <c:pt idx="8151">
                  <c:v>4.3277361794290004</c:v>
                </c:pt>
                <c:pt idx="8152">
                  <c:v>4.3277361794290004</c:v>
                </c:pt>
                <c:pt idx="8153">
                  <c:v>4.3277361794290004</c:v>
                </c:pt>
                <c:pt idx="8154">
                  <c:v>4.3277358871380001</c:v>
                </c:pt>
                <c:pt idx="8155">
                  <c:v>4.3277358871380001</c:v>
                </c:pt>
                <c:pt idx="8156">
                  <c:v>4.3277358871380001</c:v>
                </c:pt>
                <c:pt idx="8157">
                  <c:v>4.3254326362729998</c:v>
                </c:pt>
                <c:pt idx="8158">
                  <c:v>4.3254326362729998</c:v>
                </c:pt>
                <c:pt idx="8159">
                  <c:v>4.3254323439820004</c:v>
                </c:pt>
                <c:pt idx="8160">
                  <c:v>4.3128980410829998</c:v>
                </c:pt>
                <c:pt idx="8161">
                  <c:v>4.3128980410829998</c:v>
                </c:pt>
                <c:pt idx="8162">
                  <c:v>4.2764613723559997</c:v>
                </c:pt>
                <c:pt idx="8163">
                  <c:v>4.2754351396420001</c:v>
                </c:pt>
                <c:pt idx="8164">
                  <c:v>4.2754351396420001</c:v>
                </c:pt>
                <c:pt idx="8165">
                  <c:v>4.2644946980330003</c:v>
                </c:pt>
                <c:pt idx="8166">
                  <c:v>4.2644946980330003</c:v>
                </c:pt>
                <c:pt idx="8167">
                  <c:v>4.2644946980330003</c:v>
                </c:pt>
                <c:pt idx="8168">
                  <c:v>4.2644946980330003</c:v>
                </c:pt>
                <c:pt idx="8169">
                  <c:v>4.2644946980330003</c:v>
                </c:pt>
                <c:pt idx="8170">
                  <c:v>4.2644946980330003</c:v>
                </c:pt>
                <c:pt idx="8171">
                  <c:v>4.2644946980330003</c:v>
                </c:pt>
                <c:pt idx="8172">
                  <c:v>4.2644946980330003</c:v>
                </c:pt>
                <c:pt idx="8173">
                  <c:v>4.2644946980330003</c:v>
                </c:pt>
                <c:pt idx="8174">
                  <c:v>4.2644946980330003</c:v>
                </c:pt>
                <c:pt idx="8175">
                  <c:v>4.2644946980330003</c:v>
                </c:pt>
                <c:pt idx="8176">
                  <c:v>4.2644946980330003</c:v>
                </c:pt>
                <c:pt idx="8177">
                  <c:v>4.2644946980330003</c:v>
                </c:pt>
                <c:pt idx="8178">
                  <c:v>4.2577115073199998</c:v>
                </c:pt>
                <c:pt idx="8179">
                  <c:v>4.2551560095639998</c:v>
                </c:pt>
                <c:pt idx="8180">
                  <c:v>4.2551560095639998</c:v>
                </c:pt>
                <c:pt idx="8181">
                  <c:v>4.2381256908280003</c:v>
                </c:pt>
                <c:pt idx="8182">
                  <c:v>4.2381256908280003</c:v>
                </c:pt>
                <c:pt idx="8183">
                  <c:v>4.2324648964750002</c:v>
                </c:pt>
                <c:pt idx="8184">
                  <c:v>4.2324648964750002</c:v>
                </c:pt>
                <c:pt idx="8185">
                  <c:v>4.2324648964750002</c:v>
                </c:pt>
                <c:pt idx="8186">
                  <c:v>4.2322176185259996</c:v>
                </c:pt>
                <c:pt idx="8187">
                  <c:v>4.2121682289539999</c:v>
                </c:pt>
                <c:pt idx="8188">
                  <c:v>4.2049948301309996</c:v>
                </c:pt>
                <c:pt idx="8189">
                  <c:v>4.2049948301309996</c:v>
                </c:pt>
                <c:pt idx="8190">
                  <c:v>4.2049948301309996</c:v>
                </c:pt>
                <c:pt idx="8191">
                  <c:v>4.2049948301309996</c:v>
                </c:pt>
                <c:pt idx="8192">
                  <c:v>4.1853748156239998</c:v>
                </c:pt>
                <c:pt idx="8193">
                  <c:v>4.1682509638580001</c:v>
                </c:pt>
                <c:pt idx="8194">
                  <c:v>4.1682509638580001</c:v>
                </c:pt>
                <c:pt idx="8195">
                  <c:v>4.1682509638580001</c:v>
                </c:pt>
                <c:pt idx="8196">
                  <c:v>4.1682509638580001</c:v>
                </c:pt>
                <c:pt idx="8197">
                  <c:v>4.1682509638580001</c:v>
                </c:pt>
                <c:pt idx="8198">
                  <c:v>4.1682509638580001</c:v>
                </c:pt>
                <c:pt idx="8199">
                  <c:v>4.1682509638580001</c:v>
                </c:pt>
                <c:pt idx="8200">
                  <c:v>4.1682509638580001</c:v>
                </c:pt>
                <c:pt idx="8201">
                  <c:v>4.1682509638580001</c:v>
                </c:pt>
                <c:pt idx="8202">
                  <c:v>4.1682509638580001</c:v>
                </c:pt>
                <c:pt idx="8203">
                  <c:v>4.1682509638580001</c:v>
                </c:pt>
                <c:pt idx="8204">
                  <c:v>4.1627325150849996</c:v>
                </c:pt>
                <c:pt idx="8205">
                  <c:v>4.1627325150849996</c:v>
                </c:pt>
                <c:pt idx="8206">
                  <c:v>4.1627325150849996</c:v>
                </c:pt>
                <c:pt idx="8207">
                  <c:v>4.1627325150849996</c:v>
                </c:pt>
                <c:pt idx="8208">
                  <c:v>4.1627325150849996</c:v>
                </c:pt>
                <c:pt idx="8209">
                  <c:v>4.1627325150849996</c:v>
                </c:pt>
                <c:pt idx="8210">
                  <c:v>4.1627325150849996</c:v>
                </c:pt>
                <c:pt idx="8211">
                  <c:v>4.161033136845</c:v>
                </c:pt>
                <c:pt idx="8212">
                  <c:v>4.161033136845</c:v>
                </c:pt>
                <c:pt idx="8213">
                  <c:v>4.161033136845</c:v>
                </c:pt>
                <c:pt idx="8214">
                  <c:v>4.161033136845</c:v>
                </c:pt>
                <c:pt idx="8215">
                  <c:v>4.161033136845</c:v>
                </c:pt>
                <c:pt idx="8216">
                  <c:v>4.1475649650989999</c:v>
                </c:pt>
                <c:pt idx="8217">
                  <c:v>4.1098860608169998</c:v>
                </c:pt>
                <c:pt idx="8218">
                  <c:v>4.1052506223050003</c:v>
                </c:pt>
                <c:pt idx="8219">
                  <c:v>4.0977782100770002</c:v>
                </c:pt>
                <c:pt idx="8220">
                  <c:v>4.0977782100770002</c:v>
                </c:pt>
                <c:pt idx="8221">
                  <c:v>4.0977779177859999</c:v>
                </c:pt>
                <c:pt idx="8222">
                  <c:v>4.0977779177859999</c:v>
                </c:pt>
                <c:pt idx="8223">
                  <c:v>4.0977779177859999</c:v>
                </c:pt>
                <c:pt idx="8224">
                  <c:v>4.0977779177859999</c:v>
                </c:pt>
                <c:pt idx="8225">
                  <c:v>4.0873063104909999</c:v>
                </c:pt>
                <c:pt idx="8226">
                  <c:v>4.0873063104909999</c:v>
                </c:pt>
                <c:pt idx="8227">
                  <c:v>4.0873063104909999</c:v>
                </c:pt>
                <c:pt idx="8228">
                  <c:v>4.0873060181999996</c:v>
                </c:pt>
                <c:pt idx="8229">
                  <c:v>4.0811579752189999</c:v>
                </c:pt>
                <c:pt idx="8230">
                  <c:v>4.0811579752189999</c:v>
                </c:pt>
                <c:pt idx="8231">
                  <c:v>4.0802290753139996</c:v>
                </c:pt>
                <c:pt idx="8232">
                  <c:v>4.0802290753139996</c:v>
                </c:pt>
                <c:pt idx="8233">
                  <c:v>4.0802290753139996</c:v>
                </c:pt>
                <c:pt idx="8234">
                  <c:v>4.0802290753139996</c:v>
                </c:pt>
                <c:pt idx="8235">
                  <c:v>4.0802290753139996</c:v>
                </c:pt>
                <c:pt idx="8236">
                  <c:v>4.0802290753139996</c:v>
                </c:pt>
                <c:pt idx="8237">
                  <c:v>4.0802290753139996</c:v>
                </c:pt>
                <c:pt idx="8238">
                  <c:v>4.0802290753139996</c:v>
                </c:pt>
                <c:pt idx="8239">
                  <c:v>4.0802290753139996</c:v>
                </c:pt>
                <c:pt idx="8240">
                  <c:v>4.0802290753139996</c:v>
                </c:pt>
                <c:pt idx="8241">
                  <c:v>4.0802290753139996</c:v>
                </c:pt>
                <c:pt idx="8242">
                  <c:v>4.0802290753139996</c:v>
                </c:pt>
                <c:pt idx="8243">
                  <c:v>4.0802290753139996</c:v>
                </c:pt>
                <c:pt idx="8244">
                  <c:v>4.0802290753139996</c:v>
                </c:pt>
                <c:pt idx="8245">
                  <c:v>4.0802287830230002</c:v>
                </c:pt>
                <c:pt idx="8246">
                  <c:v>4.0802287830230002</c:v>
                </c:pt>
                <c:pt idx="8247">
                  <c:v>4.0802287830230002</c:v>
                </c:pt>
                <c:pt idx="8248">
                  <c:v>4.0802281984419997</c:v>
                </c:pt>
                <c:pt idx="8249">
                  <c:v>4.0802281984419997</c:v>
                </c:pt>
                <c:pt idx="8250">
                  <c:v>4.0415519982259998</c:v>
                </c:pt>
                <c:pt idx="8251">
                  <c:v>4.0415519982259998</c:v>
                </c:pt>
                <c:pt idx="8252">
                  <c:v>4.0408692071069998</c:v>
                </c:pt>
                <c:pt idx="8253">
                  <c:v>4.0364886461019998</c:v>
                </c:pt>
                <c:pt idx="8254">
                  <c:v>4.0309190464539997</c:v>
                </c:pt>
                <c:pt idx="8255">
                  <c:v>4.0284842647649999</c:v>
                </c:pt>
                <c:pt idx="8256">
                  <c:v>4.0284842647649999</c:v>
                </c:pt>
                <c:pt idx="8257">
                  <c:v>4.0243986250960004</c:v>
                </c:pt>
                <c:pt idx="8258">
                  <c:v>4.0243986250960004</c:v>
                </c:pt>
                <c:pt idx="8259">
                  <c:v>4.0207058241539997</c:v>
                </c:pt>
                <c:pt idx="8260">
                  <c:v>4.0207058241539997</c:v>
                </c:pt>
                <c:pt idx="8261">
                  <c:v>3.9947451470819999</c:v>
                </c:pt>
                <c:pt idx="8262">
                  <c:v>3.9947451470819999</c:v>
                </c:pt>
                <c:pt idx="8263">
                  <c:v>3.9947448547920001</c:v>
                </c:pt>
                <c:pt idx="8264">
                  <c:v>3.9904060913600001</c:v>
                </c:pt>
                <c:pt idx="8265">
                  <c:v>3.9892088685760001</c:v>
                </c:pt>
                <c:pt idx="8266">
                  <c:v>3.9832636753530002</c:v>
                </c:pt>
                <c:pt idx="8267">
                  <c:v>3.9535897369890001</c:v>
                </c:pt>
                <c:pt idx="8268">
                  <c:v>3.9535897369890001</c:v>
                </c:pt>
                <c:pt idx="8269">
                  <c:v>3.947503075058</c:v>
                </c:pt>
                <c:pt idx="8270">
                  <c:v>3.9230599713999998</c:v>
                </c:pt>
                <c:pt idx="8271">
                  <c:v>3.9230599713999998</c:v>
                </c:pt>
                <c:pt idx="8272">
                  <c:v>3.9230599713999998</c:v>
                </c:pt>
                <c:pt idx="8273">
                  <c:v>3.9230599713999998</c:v>
                </c:pt>
                <c:pt idx="8274">
                  <c:v>3.9230599713999998</c:v>
                </c:pt>
                <c:pt idx="8275">
                  <c:v>3.9230599713999998</c:v>
                </c:pt>
                <c:pt idx="8276">
                  <c:v>3.9230599713999998</c:v>
                </c:pt>
                <c:pt idx="8277">
                  <c:v>3.9230599713999998</c:v>
                </c:pt>
                <c:pt idx="8278">
                  <c:v>3.9230593868180001</c:v>
                </c:pt>
                <c:pt idx="8279">
                  <c:v>3.921160374017</c:v>
                </c:pt>
                <c:pt idx="8280">
                  <c:v>3.8985326880139999</c:v>
                </c:pt>
                <c:pt idx="8281">
                  <c:v>3.8768137338550002</c:v>
                </c:pt>
                <c:pt idx="8282">
                  <c:v>3.8768137338550002</c:v>
                </c:pt>
                <c:pt idx="8283">
                  <c:v>3.8768137338550002</c:v>
                </c:pt>
                <c:pt idx="8284">
                  <c:v>3.8768134415639999</c:v>
                </c:pt>
                <c:pt idx="8285">
                  <c:v>3.8768134415639999</c:v>
                </c:pt>
                <c:pt idx="8286">
                  <c:v>3.8768134415639999</c:v>
                </c:pt>
                <c:pt idx="8287">
                  <c:v>3.8768134415639999</c:v>
                </c:pt>
                <c:pt idx="8288">
                  <c:v>3.8768134415639999</c:v>
                </c:pt>
                <c:pt idx="8289">
                  <c:v>3.8741573958009998</c:v>
                </c:pt>
                <c:pt idx="8290">
                  <c:v>3.8701237838810001</c:v>
                </c:pt>
                <c:pt idx="8291">
                  <c:v>3.8653945200490001</c:v>
                </c:pt>
                <c:pt idx="8292">
                  <c:v>3.8653945200490001</c:v>
                </c:pt>
                <c:pt idx="8293">
                  <c:v>3.8634230191499999</c:v>
                </c:pt>
                <c:pt idx="8294">
                  <c:v>3.8468764415529999</c:v>
                </c:pt>
                <c:pt idx="8295">
                  <c:v>3.8468764415529999</c:v>
                </c:pt>
                <c:pt idx="8296">
                  <c:v>3.8378499195720002</c:v>
                </c:pt>
                <c:pt idx="8297">
                  <c:v>3.8378496272809999</c:v>
                </c:pt>
                <c:pt idx="8298">
                  <c:v>3.8378496272809999</c:v>
                </c:pt>
                <c:pt idx="8299">
                  <c:v>3.8378496272809999</c:v>
                </c:pt>
                <c:pt idx="8300">
                  <c:v>3.8378496272809999</c:v>
                </c:pt>
                <c:pt idx="8301">
                  <c:v>3.8378496272809999</c:v>
                </c:pt>
                <c:pt idx="8302">
                  <c:v>3.8378496272809999</c:v>
                </c:pt>
                <c:pt idx="8303">
                  <c:v>3.8378496272809999</c:v>
                </c:pt>
                <c:pt idx="8304">
                  <c:v>3.8378496272809999</c:v>
                </c:pt>
                <c:pt idx="8305">
                  <c:v>3.8378496272809999</c:v>
                </c:pt>
                <c:pt idx="8306">
                  <c:v>3.8378496272809999</c:v>
                </c:pt>
                <c:pt idx="8307">
                  <c:v>3.8378496272809999</c:v>
                </c:pt>
                <c:pt idx="8308">
                  <c:v>3.8378496272809999</c:v>
                </c:pt>
                <c:pt idx="8309">
                  <c:v>3.8378496272809999</c:v>
                </c:pt>
                <c:pt idx="8310">
                  <c:v>3.8378496272809999</c:v>
                </c:pt>
                <c:pt idx="8311">
                  <c:v>3.8378496272809999</c:v>
                </c:pt>
                <c:pt idx="8312">
                  <c:v>3.8378496272809999</c:v>
                </c:pt>
                <c:pt idx="8313">
                  <c:v>3.8378496272809999</c:v>
                </c:pt>
                <c:pt idx="8314">
                  <c:v>3.8378496272809999</c:v>
                </c:pt>
                <c:pt idx="8315">
                  <c:v>3.8378496272809999</c:v>
                </c:pt>
                <c:pt idx="8316">
                  <c:v>3.8378496272809999</c:v>
                </c:pt>
                <c:pt idx="8317">
                  <c:v>3.8378496272809999</c:v>
                </c:pt>
                <c:pt idx="8318">
                  <c:v>3.8378496272809999</c:v>
                </c:pt>
                <c:pt idx="8319">
                  <c:v>3.8378496272809999</c:v>
                </c:pt>
                <c:pt idx="8320">
                  <c:v>3.8378496272809999</c:v>
                </c:pt>
                <c:pt idx="8321">
                  <c:v>3.8378496272809999</c:v>
                </c:pt>
                <c:pt idx="8322">
                  <c:v>3.8378496272809999</c:v>
                </c:pt>
                <c:pt idx="8323">
                  <c:v>3.8378496272809999</c:v>
                </c:pt>
                <c:pt idx="8324">
                  <c:v>3.83784933499</c:v>
                </c:pt>
                <c:pt idx="8325">
                  <c:v>3.829373196433</c:v>
                </c:pt>
                <c:pt idx="8326">
                  <c:v>3.8293729041420002</c:v>
                </c:pt>
                <c:pt idx="8327">
                  <c:v>3.8292437116440001</c:v>
                </c:pt>
                <c:pt idx="8328">
                  <c:v>3.8292437116440001</c:v>
                </c:pt>
                <c:pt idx="8329">
                  <c:v>3.8292437116440001</c:v>
                </c:pt>
                <c:pt idx="8330">
                  <c:v>3.8142804728719999</c:v>
                </c:pt>
                <c:pt idx="8331">
                  <c:v>3.8142804728719999</c:v>
                </c:pt>
                <c:pt idx="8332">
                  <c:v>3.8142804728719999</c:v>
                </c:pt>
                <c:pt idx="8333">
                  <c:v>3.8142804728719999</c:v>
                </c:pt>
                <c:pt idx="8334">
                  <c:v>3.8142804728719999</c:v>
                </c:pt>
                <c:pt idx="8335">
                  <c:v>3.801528413387</c:v>
                </c:pt>
                <c:pt idx="8336">
                  <c:v>3.801528413387</c:v>
                </c:pt>
                <c:pt idx="8337">
                  <c:v>3.7844954640339998</c:v>
                </c:pt>
                <c:pt idx="8338">
                  <c:v>3.7844954640339998</c:v>
                </c:pt>
                <c:pt idx="8339">
                  <c:v>3.7844954640339998</c:v>
                </c:pt>
                <c:pt idx="8340">
                  <c:v>3.784495171743</c:v>
                </c:pt>
                <c:pt idx="8341">
                  <c:v>3.7672228362909999</c:v>
                </c:pt>
                <c:pt idx="8342">
                  <c:v>3.7672228362909999</c:v>
                </c:pt>
                <c:pt idx="8343">
                  <c:v>3.7672228362909999</c:v>
                </c:pt>
                <c:pt idx="8344">
                  <c:v>3.7672222517099998</c:v>
                </c:pt>
                <c:pt idx="8345">
                  <c:v>3.7402102049220001</c:v>
                </c:pt>
                <c:pt idx="8346">
                  <c:v>3.7402102049220001</c:v>
                </c:pt>
                <c:pt idx="8347">
                  <c:v>3.740209620341</c:v>
                </c:pt>
                <c:pt idx="8348">
                  <c:v>3.740209620341</c:v>
                </c:pt>
                <c:pt idx="8349">
                  <c:v>3.740209620341</c:v>
                </c:pt>
                <c:pt idx="8350">
                  <c:v>3.740209620341</c:v>
                </c:pt>
                <c:pt idx="8351">
                  <c:v>3.740209620341</c:v>
                </c:pt>
                <c:pt idx="8352">
                  <c:v>3.740209620341</c:v>
                </c:pt>
                <c:pt idx="8353">
                  <c:v>3.740209620341</c:v>
                </c:pt>
                <c:pt idx="8354">
                  <c:v>3.740209620341</c:v>
                </c:pt>
                <c:pt idx="8355">
                  <c:v>3.740209620341</c:v>
                </c:pt>
                <c:pt idx="8356">
                  <c:v>3.7047559253009998</c:v>
                </c:pt>
                <c:pt idx="8357">
                  <c:v>3.7047559253009998</c:v>
                </c:pt>
                <c:pt idx="8358">
                  <c:v>3.7047559253009998</c:v>
                </c:pt>
                <c:pt idx="8359">
                  <c:v>3.702446828622</c:v>
                </c:pt>
                <c:pt idx="8360">
                  <c:v>3.702446828622</c:v>
                </c:pt>
                <c:pt idx="8361">
                  <c:v>3.6778683943599999</c:v>
                </c:pt>
                <c:pt idx="8362">
                  <c:v>3.6778683943599999</c:v>
                </c:pt>
                <c:pt idx="8363">
                  <c:v>3.6778683943599999</c:v>
                </c:pt>
                <c:pt idx="8364">
                  <c:v>3.6778683943599999</c:v>
                </c:pt>
                <c:pt idx="8365">
                  <c:v>3.6778683943599999</c:v>
                </c:pt>
                <c:pt idx="8366">
                  <c:v>3.6778683943599999</c:v>
                </c:pt>
                <c:pt idx="8367">
                  <c:v>3.6778683943599999</c:v>
                </c:pt>
                <c:pt idx="8368">
                  <c:v>3.6778683943599999</c:v>
                </c:pt>
                <c:pt idx="8369">
                  <c:v>3.6778683943599999</c:v>
                </c:pt>
                <c:pt idx="8370">
                  <c:v>3.6778683943599999</c:v>
                </c:pt>
                <c:pt idx="8371">
                  <c:v>3.6778683943599999</c:v>
                </c:pt>
                <c:pt idx="8372">
                  <c:v>3.6778683943599999</c:v>
                </c:pt>
                <c:pt idx="8373">
                  <c:v>3.6778683943599999</c:v>
                </c:pt>
                <c:pt idx="8374">
                  <c:v>3.6778683943599999</c:v>
                </c:pt>
                <c:pt idx="8375">
                  <c:v>3.6778683943599999</c:v>
                </c:pt>
                <c:pt idx="8376">
                  <c:v>3.6778683943599999</c:v>
                </c:pt>
                <c:pt idx="8377">
                  <c:v>3.6778683943599999</c:v>
                </c:pt>
                <c:pt idx="8378">
                  <c:v>3.6778683943599999</c:v>
                </c:pt>
                <c:pt idx="8379">
                  <c:v>3.6778683943599999</c:v>
                </c:pt>
                <c:pt idx="8380">
                  <c:v>3.6778683943599999</c:v>
                </c:pt>
                <c:pt idx="8381">
                  <c:v>3.6778683943599999</c:v>
                </c:pt>
                <c:pt idx="8382">
                  <c:v>3.6778683943599999</c:v>
                </c:pt>
                <c:pt idx="8383">
                  <c:v>3.6778683943599999</c:v>
                </c:pt>
                <c:pt idx="8384">
                  <c:v>3.6778683943599999</c:v>
                </c:pt>
                <c:pt idx="8385">
                  <c:v>3.6778683943599999</c:v>
                </c:pt>
                <c:pt idx="8386">
                  <c:v>3.6778683943599999</c:v>
                </c:pt>
                <c:pt idx="8387">
                  <c:v>3.6778683943599999</c:v>
                </c:pt>
                <c:pt idx="8388">
                  <c:v>3.6778683943599999</c:v>
                </c:pt>
                <c:pt idx="8389">
                  <c:v>3.6778683943599999</c:v>
                </c:pt>
                <c:pt idx="8390">
                  <c:v>3.6778683943599999</c:v>
                </c:pt>
                <c:pt idx="8391">
                  <c:v>3.6778683943599999</c:v>
                </c:pt>
                <c:pt idx="8392">
                  <c:v>3.6778683943599999</c:v>
                </c:pt>
                <c:pt idx="8393">
                  <c:v>3.6778683943599999</c:v>
                </c:pt>
                <c:pt idx="8394">
                  <c:v>3.6778683943599999</c:v>
                </c:pt>
                <c:pt idx="8395">
                  <c:v>3.6778683943599999</c:v>
                </c:pt>
                <c:pt idx="8396">
                  <c:v>3.6778683943599999</c:v>
                </c:pt>
                <c:pt idx="8397">
                  <c:v>3.6778683943599999</c:v>
                </c:pt>
                <c:pt idx="8398">
                  <c:v>3.6778683943599999</c:v>
                </c:pt>
                <c:pt idx="8399">
                  <c:v>3.6778683943599999</c:v>
                </c:pt>
                <c:pt idx="8400">
                  <c:v>3.6778683943599999</c:v>
                </c:pt>
                <c:pt idx="8401">
                  <c:v>3.6778683943599999</c:v>
                </c:pt>
                <c:pt idx="8402">
                  <c:v>3.6778683943599999</c:v>
                </c:pt>
                <c:pt idx="8403">
                  <c:v>3.6778683943599999</c:v>
                </c:pt>
                <c:pt idx="8404">
                  <c:v>3.6778683943599999</c:v>
                </c:pt>
                <c:pt idx="8405">
                  <c:v>3.6778683943599999</c:v>
                </c:pt>
                <c:pt idx="8406">
                  <c:v>3.6778683943599999</c:v>
                </c:pt>
                <c:pt idx="8407">
                  <c:v>3.6778683943599999</c:v>
                </c:pt>
                <c:pt idx="8408">
                  <c:v>3.6778683943599999</c:v>
                </c:pt>
                <c:pt idx="8409">
                  <c:v>3.6778683943599999</c:v>
                </c:pt>
                <c:pt idx="8410">
                  <c:v>3.6778683943599999</c:v>
                </c:pt>
                <c:pt idx="8411">
                  <c:v>3.6778683943599999</c:v>
                </c:pt>
                <c:pt idx="8412">
                  <c:v>3.6778683943599999</c:v>
                </c:pt>
                <c:pt idx="8413">
                  <c:v>3.6778683943599999</c:v>
                </c:pt>
                <c:pt idx="8414">
                  <c:v>3.6778683943599999</c:v>
                </c:pt>
                <c:pt idx="8415">
                  <c:v>3.6778683943599999</c:v>
                </c:pt>
                <c:pt idx="8416">
                  <c:v>3.6778683943599999</c:v>
                </c:pt>
                <c:pt idx="8417">
                  <c:v>3.6778683943599999</c:v>
                </c:pt>
                <c:pt idx="8418">
                  <c:v>3.6778683943599999</c:v>
                </c:pt>
                <c:pt idx="8419">
                  <c:v>3.6778683943599999</c:v>
                </c:pt>
                <c:pt idx="8420">
                  <c:v>3.6778683943599999</c:v>
                </c:pt>
                <c:pt idx="8421">
                  <c:v>3.6778683943599999</c:v>
                </c:pt>
                <c:pt idx="8422">
                  <c:v>3.6778683943599999</c:v>
                </c:pt>
                <c:pt idx="8423">
                  <c:v>3.6778683943599999</c:v>
                </c:pt>
                <c:pt idx="8424">
                  <c:v>3.6778683943599999</c:v>
                </c:pt>
                <c:pt idx="8425">
                  <c:v>3.6778683943599999</c:v>
                </c:pt>
                <c:pt idx="8426">
                  <c:v>3.6778683943599999</c:v>
                </c:pt>
                <c:pt idx="8427">
                  <c:v>3.6778683943599999</c:v>
                </c:pt>
                <c:pt idx="8428">
                  <c:v>3.6778683943599999</c:v>
                </c:pt>
                <c:pt idx="8429">
                  <c:v>3.6778683943599999</c:v>
                </c:pt>
                <c:pt idx="8430">
                  <c:v>3.6778683943599999</c:v>
                </c:pt>
                <c:pt idx="8431">
                  <c:v>3.6778683943599999</c:v>
                </c:pt>
                <c:pt idx="8432">
                  <c:v>3.6778683943599999</c:v>
                </c:pt>
                <c:pt idx="8433">
                  <c:v>3.6778683943599999</c:v>
                </c:pt>
                <c:pt idx="8434">
                  <c:v>3.6778683943599999</c:v>
                </c:pt>
                <c:pt idx="8435">
                  <c:v>3.6778683943599999</c:v>
                </c:pt>
                <c:pt idx="8436">
                  <c:v>3.6778683943599999</c:v>
                </c:pt>
                <c:pt idx="8437">
                  <c:v>3.6778683943599999</c:v>
                </c:pt>
                <c:pt idx="8438">
                  <c:v>3.6778683943599999</c:v>
                </c:pt>
                <c:pt idx="8439">
                  <c:v>3.6778683943599999</c:v>
                </c:pt>
                <c:pt idx="8440">
                  <c:v>3.6778683943599999</c:v>
                </c:pt>
                <c:pt idx="8441">
                  <c:v>3.6778683943599999</c:v>
                </c:pt>
                <c:pt idx="8442">
                  <c:v>3.6778683943599999</c:v>
                </c:pt>
                <c:pt idx="8443">
                  <c:v>3.6778683943599999</c:v>
                </c:pt>
                <c:pt idx="8444">
                  <c:v>3.6778683943599999</c:v>
                </c:pt>
                <c:pt idx="8445">
                  <c:v>3.6778683943599999</c:v>
                </c:pt>
                <c:pt idx="8446">
                  <c:v>3.6778683943599999</c:v>
                </c:pt>
                <c:pt idx="8447">
                  <c:v>3.6778683943599999</c:v>
                </c:pt>
                <c:pt idx="8448">
                  <c:v>3.6778683943599999</c:v>
                </c:pt>
                <c:pt idx="8449">
                  <c:v>3.6778683943599999</c:v>
                </c:pt>
                <c:pt idx="8450">
                  <c:v>3.6778683943599999</c:v>
                </c:pt>
                <c:pt idx="8451">
                  <c:v>3.6778683943599999</c:v>
                </c:pt>
                <c:pt idx="8452">
                  <c:v>3.6778683943599999</c:v>
                </c:pt>
                <c:pt idx="8453">
                  <c:v>3.6778683943599999</c:v>
                </c:pt>
                <c:pt idx="8454">
                  <c:v>3.6778683943599999</c:v>
                </c:pt>
                <c:pt idx="8455">
                  <c:v>3.6778683943599999</c:v>
                </c:pt>
                <c:pt idx="8456">
                  <c:v>3.6778683943599999</c:v>
                </c:pt>
                <c:pt idx="8457">
                  <c:v>3.6778683943599999</c:v>
                </c:pt>
                <c:pt idx="8458">
                  <c:v>3.6778683943599999</c:v>
                </c:pt>
                <c:pt idx="8459">
                  <c:v>3.6778683943599999</c:v>
                </c:pt>
                <c:pt idx="8460">
                  <c:v>3.6778683943599999</c:v>
                </c:pt>
                <c:pt idx="8461">
                  <c:v>3.6778683943599999</c:v>
                </c:pt>
                <c:pt idx="8462">
                  <c:v>3.6778683943599999</c:v>
                </c:pt>
                <c:pt idx="8463">
                  <c:v>3.6778683943599999</c:v>
                </c:pt>
                <c:pt idx="8464">
                  <c:v>3.6778683943599999</c:v>
                </c:pt>
                <c:pt idx="8465">
                  <c:v>3.6778683943599999</c:v>
                </c:pt>
                <c:pt idx="8466">
                  <c:v>3.6778683943599999</c:v>
                </c:pt>
                <c:pt idx="8467">
                  <c:v>3.6778683943599999</c:v>
                </c:pt>
                <c:pt idx="8468">
                  <c:v>3.6778683943599999</c:v>
                </c:pt>
                <c:pt idx="8469">
                  <c:v>3.6778683943599999</c:v>
                </c:pt>
                <c:pt idx="8470">
                  <c:v>3.6778683943599999</c:v>
                </c:pt>
                <c:pt idx="8471">
                  <c:v>3.6778683943599999</c:v>
                </c:pt>
                <c:pt idx="8472">
                  <c:v>3.6778683943599999</c:v>
                </c:pt>
                <c:pt idx="8473">
                  <c:v>3.6778683943599999</c:v>
                </c:pt>
                <c:pt idx="8474">
                  <c:v>3.6778683943599999</c:v>
                </c:pt>
                <c:pt idx="8475">
                  <c:v>3.6778683943599999</c:v>
                </c:pt>
                <c:pt idx="8476">
                  <c:v>3.6778683943599999</c:v>
                </c:pt>
                <c:pt idx="8477">
                  <c:v>3.6778683943599999</c:v>
                </c:pt>
                <c:pt idx="8478">
                  <c:v>3.6778683943599999</c:v>
                </c:pt>
                <c:pt idx="8479">
                  <c:v>3.6778683943599999</c:v>
                </c:pt>
                <c:pt idx="8480">
                  <c:v>3.6778683943599999</c:v>
                </c:pt>
                <c:pt idx="8481">
                  <c:v>3.6778683943599999</c:v>
                </c:pt>
                <c:pt idx="8482">
                  <c:v>3.6778683943599999</c:v>
                </c:pt>
                <c:pt idx="8483">
                  <c:v>3.6778683943599999</c:v>
                </c:pt>
                <c:pt idx="8484">
                  <c:v>3.6778683943599999</c:v>
                </c:pt>
                <c:pt idx="8485">
                  <c:v>3.6778683943599999</c:v>
                </c:pt>
                <c:pt idx="8486">
                  <c:v>3.6778683943599999</c:v>
                </c:pt>
                <c:pt idx="8487">
                  <c:v>3.6778683943599999</c:v>
                </c:pt>
                <c:pt idx="8488">
                  <c:v>3.6778683943599999</c:v>
                </c:pt>
                <c:pt idx="8489">
                  <c:v>3.6778683943599999</c:v>
                </c:pt>
                <c:pt idx="8490">
                  <c:v>3.6778683943599999</c:v>
                </c:pt>
                <c:pt idx="8491">
                  <c:v>3.6778683943599999</c:v>
                </c:pt>
                <c:pt idx="8492">
                  <c:v>3.6778683943599999</c:v>
                </c:pt>
                <c:pt idx="8493">
                  <c:v>3.6778683943599999</c:v>
                </c:pt>
                <c:pt idx="8494">
                  <c:v>3.6778683943599999</c:v>
                </c:pt>
                <c:pt idx="8495">
                  <c:v>3.6778683943599999</c:v>
                </c:pt>
                <c:pt idx="8496">
                  <c:v>3.6778683943599999</c:v>
                </c:pt>
                <c:pt idx="8497">
                  <c:v>3.6778683943599999</c:v>
                </c:pt>
                <c:pt idx="8498">
                  <c:v>3.6778683943599999</c:v>
                </c:pt>
                <c:pt idx="8499">
                  <c:v>3.6778683943599999</c:v>
                </c:pt>
                <c:pt idx="8500">
                  <c:v>3.6778683943599999</c:v>
                </c:pt>
                <c:pt idx="8501">
                  <c:v>3.6778683943599999</c:v>
                </c:pt>
                <c:pt idx="8502">
                  <c:v>3.6778683943599999</c:v>
                </c:pt>
                <c:pt idx="8503">
                  <c:v>3.6778683943599999</c:v>
                </c:pt>
                <c:pt idx="8504">
                  <c:v>3.6778683943599999</c:v>
                </c:pt>
                <c:pt idx="8505">
                  <c:v>3.6778683943599999</c:v>
                </c:pt>
                <c:pt idx="8506">
                  <c:v>3.6778683943599999</c:v>
                </c:pt>
                <c:pt idx="8507">
                  <c:v>3.6778683943599999</c:v>
                </c:pt>
                <c:pt idx="8508">
                  <c:v>3.6778683943599999</c:v>
                </c:pt>
                <c:pt idx="8509">
                  <c:v>3.6778683943599999</c:v>
                </c:pt>
                <c:pt idx="8510">
                  <c:v>3.6778683943599999</c:v>
                </c:pt>
                <c:pt idx="8511">
                  <c:v>3.6778683943599999</c:v>
                </c:pt>
                <c:pt idx="8512">
                  <c:v>3.6778683943599999</c:v>
                </c:pt>
                <c:pt idx="8513">
                  <c:v>3.6778683943599999</c:v>
                </c:pt>
                <c:pt idx="8514">
                  <c:v>3.6778683943599999</c:v>
                </c:pt>
                <c:pt idx="8515">
                  <c:v>3.6778683943599999</c:v>
                </c:pt>
                <c:pt idx="8516">
                  <c:v>3.6778683943599999</c:v>
                </c:pt>
                <c:pt idx="8517">
                  <c:v>3.6778683943599999</c:v>
                </c:pt>
                <c:pt idx="8518">
                  <c:v>3.6778683943599999</c:v>
                </c:pt>
                <c:pt idx="8519">
                  <c:v>3.6778683943599999</c:v>
                </c:pt>
                <c:pt idx="8520">
                  <c:v>3.6778683943599999</c:v>
                </c:pt>
                <c:pt idx="8521">
                  <c:v>3.6778683943599999</c:v>
                </c:pt>
                <c:pt idx="8522">
                  <c:v>3.6778683943599999</c:v>
                </c:pt>
                <c:pt idx="8523">
                  <c:v>3.6778683943599999</c:v>
                </c:pt>
                <c:pt idx="8524">
                  <c:v>3.6778683943599999</c:v>
                </c:pt>
                <c:pt idx="8525">
                  <c:v>3.6778683943599999</c:v>
                </c:pt>
                <c:pt idx="8526">
                  <c:v>3.6778683943599999</c:v>
                </c:pt>
                <c:pt idx="8527">
                  <c:v>3.6778683943599999</c:v>
                </c:pt>
                <c:pt idx="8528">
                  <c:v>3.6778683943599999</c:v>
                </c:pt>
                <c:pt idx="8529">
                  <c:v>3.6778683943599999</c:v>
                </c:pt>
                <c:pt idx="8530">
                  <c:v>3.6778683943599999</c:v>
                </c:pt>
                <c:pt idx="8531">
                  <c:v>3.6778683943599999</c:v>
                </c:pt>
                <c:pt idx="8532">
                  <c:v>3.6778683943599999</c:v>
                </c:pt>
                <c:pt idx="8533">
                  <c:v>3.6778683943599999</c:v>
                </c:pt>
                <c:pt idx="8534">
                  <c:v>3.6778683943599999</c:v>
                </c:pt>
                <c:pt idx="8535">
                  <c:v>3.6778683943599999</c:v>
                </c:pt>
                <c:pt idx="8536">
                  <c:v>3.6778683943599999</c:v>
                </c:pt>
                <c:pt idx="8537">
                  <c:v>3.6778683943599999</c:v>
                </c:pt>
                <c:pt idx="8538">
                  <c:v>3.6778683943599999</c:v>
                </c:pt>
                <c:pt idx="8539">
                  <c:v>3.6778683943599999</c:v>
                </c:pt>
                <c:pt idx="8540">
                  <c:v>3.6778683943599999</c:v>
                </c:pt>
                <c:pt idx="8541">
                  <c:v>3.6778683943599999</c:v>
                </c:pt>
                <c:pt idx="8542">
                  <c:v>3.6778683943599999</c:v>
                </c:pt>
                <c:pt idx="8543">
                  <c:v>3.6778683943599999</c:v>
                </c:pt>
                <c:pt idx="8544">
                  <c:v>3.6778683943599999</c:v>
                </c:pt>
                <c:pt idx="8545">
                  <c:v>3.6778683943599999</c:v>
                </c:pt>
                <c:pt idx="8546">
                  <c:v>3.6778683943599999</c:v>
                </c:pt>
                <c:pt idx="8547">
                  <c:v>3.6778683943599999</c:v>
                </c:pt>
                <c:pt idx="8548">
                  <c:v>3.6778683943599999</c:v>
                </c:pt>
                <c:pt idx="8549">
                  <c:v>3.6778683943599999</c:v>
                </c:pt>
                <c:pt idx="8550">
                  <c:v>3.6778683943599999</c:v>
                </c:pt>
                <c:pt idx="8551">
                  <c:v>3.6778683943599999</c:v>
                </c:pt>
                <c:pt idx="8552">
                  <c:v>3.6778683943599999</c:v>
                </c:pt>
                <c:pt idx="8553">
                  <c:v>3.6778683943599999</c:v>
                </c:pt>
                <c:pt idx="8554">
                  <c:v>3.6778683943599999</c:v>
                </c:pt>
                <c:pt idx="8555">
                  <c:v>3.6778683943599999</c:v>
                </c:pt>
                <c:pt idx="8556">
                  <c:v>3.6778683943599999</c:v>
                </c:pt>
                <c:pt idx="8557">
                  <c:v>3.6778683943599999</c:v>
                </c:pt>
                <c:pt idx="8558">
                  <c:v>3.6778683943599999</c:v>
                </c:pt>
                <c:pt idx="8559">
                  <c:v>3.6778683943599999</c:v>
                </c:pt>
                <c:pt idx="8560">
                  <c:v>3.6778683943599999</c:v>
                </c:pt>
                <c:pt idx="8561">
                  <c:v>3.6778683943599999</c:v>
                </c:pt>
                <c:pt idx="8562">
                  <c:v>3.6778683943599999</c:v>
                </c:pt>
                <c:pt idx="8563">
                  <c:v>3.6778683943599999</c:v>
                </c:pt>
                <c:pt idx="8564">
                  <c:v>3.6778683943599999</c:v>
                </c:pt>
                <c:pt idx="8565">
                  <c:v>3.6778683943599999</c:v>
                </c:pt>
                <c:pt idx="8566">
                  <c:v>3.6778683943599999</c:v>
                </c:pt>
                <c:pt idx="8567">
                  <c:v>3.6778683943599999</c:v>
                </c:pt>
                <c:pt idx="8568">
                  <c:v>3.6778683943599999</c:v>
                </c:pt>
                <c:pt idx="8569">
                  <c:v>3.6778683943599999</c:v>
                </c:pt>
                <c:pt idx="8570">
                  <c:v>3.6778683943599999</c:v>
                </c:pt>
                <c:pt idx="8571">
                  <c:v>3.6778683943599999</c:v>
                </c:pt>
                <c:pt idx="8572">
                  <c:v>3.6778683943599999</c:v>
                </c:pt>
                <c:pt idx="8573">
                  <c:v>3.6778683943599999</c:v>
                </c:pt>
                <c:pt idx="8574">
                  <c:v>3.6778683943599999</c:v>
                </c:pt>
                <c:pt idx="8575">
                  <c:v>3.6778683943599999</c:v>
                </c:pt>
              </c:numCache>
            </c:numRef>
          </c:xVal>
          <c:yVal>
            <c:numRef>
              <c:f>'DSLR processed'!$E$2:$E$8577</c:f>
              <c:numCache>
                <c:formatCode>General</c:formatCode>
                <c:ptCount val="8576"/>
                <c:pt idx="0">
                  <c:v>99.351260346708997</c:v>
                </c:pt>
                <c:pt idx="1">
                  <c:v>98.77067356580099</c:v>
                </c:pt>
                <c:pt idx="2">
                  <c:v>97.964025242818991</c:v>
                </c:pt>
                <c:pt idx="3">
                  <c:v>97.401111089275986</c:v>
                </c:pt>
                <c:pt idx="4">
                  <c:v>97.033451445571984</c:v>
                </c:pt>
                <c:pt idx="5">
                  <c:v>95.909386032172989</c:v>
                </c:pt>
                <c:pt idx="6">
                  <c:v>95.291573582723984</c:v>
                </c:pt>
                <c:pt idx="7">
                  <c:v>95.006648175854991</c:v>
                </c:pt>
                <c:pt idx="8">
                  <c:v>94.228918586403992</c:v>
                </c:pt>
                <c:pt idx="9">
                  <c:v>93.169638863064989</c:v>
                </c:pt>
                <c:pt idx="10">
                  <c:v>92.50534134652699</c:v>
                </c:pt>
                <c:pt idx="11">
                  <c:v>92.110839691485992</c:v>
                </c:pt>
                <c:pt idx="12">
                  <c:v>91.662236787972986</c:v>
                </c:pt>
                <c:pt idx="13">
                  <c:v>90.853606782852992</c:v>
                </c:pt>
                <c:pt idx="14">
                  <c:v>90.746693798818995</c:v>
                </c:pt>
                <c:pt idx="15">
                  <c:v>90.234065208301999</c:v>
                </c:pt>
                <c:pt idx="16">
                  <c:v>89.639850897138999</c:v>
                </c:pt>
                <c:pt idx="17">
                  <c:v>89.353959163360003</c:v>
                </c:pt>
                <c:pt idx="18">
                  <c:v>89.016045089811996</c:v>
                </c:pt>
                <c:pt idx="19">
                  <c:v>87.908931935521991</c:v>
                </c:pt>
                <c:pt idx="20">
                  <c:v>87.25421150216799</c:v>
                </c:pt>
                <c:pt idx="21">
                  <c:v>86.861989856294997</c:v>
                </c:pt>
                <c:pt idx="22">
                  <c:v>86.673415077407</c:v>
                </c:pt>
                <c:pt idx="23">
                  <c:v>86.598814639978002</c:v>
                </c:pt>
                <c:pt idx="24">
                  <c:v>86.446516295619006</c:v>
                </c:pt>
                <c:pt idx="25">
                  <c:v>86.238207554218008</c:v>
                </c:pt>
                <c:pt idx="26">
                  <c:v>86.136777180725005</c:v>
                </c:pt>
                <c:pt idx="27">
                  <c:v>85.536557920958003</c:v>
                </c:pt>
                <c:pt idx="28">
                  <c:v>85.157287667369005</c:v>
                </c:pt>
                <c:pt idx="29">
                  <c:v>83.825147935488999</c:v>
                </c:pt>
                <c:pt idx="30">
                  <c:v>83.527709900985997</c:v>
                </c:pt>
                <c:pt idx="31">
                  <c:v>83.453736270200991</c:v>
                </c:pt>
                <c:pt idx="32">
                  <c:v>83.119110319840985</c:v>
                </c:pt>
                <c:pt idx="33">
                  <c:v>82.713720511051989</c:v>
                </c:pt>
                <c:pt idx="34">
                  <c:v>82.280584706926987</c:v>
                </c:pt>
                <c:pt idx="35">
                  <c:v>82.19640457461999</c:v>
                </c:pt>
                <c:pt idx="36">
                  <c:v>82.031601437710989</c:v>
                </c:pt>
                <c:pt idx="37">
                  <c:v>81.793185083836988</c:v>
                </c:pt>
                <c:pt idx="38">
                  <c:v>81.397551462039985</c:v>
                </c:pt>
                <c:pt idx="39">
                  <c:v>80.666160974684985</c:v>
                </c:pt>
                <c:pt idx="40">
                  <c:v>79.925119108935988</c:v>
                </c:pt>
                <c:pt idx="41">
                  <c:v>79.664367544975988</c:v>
                </c:pt>
                <c:pt idx="42">
                  <c:v>79.428766597611983</c:v>
                </c:pt>
                <c:pt idx="43">
                  <c:v>79.212993672686977</c:v>
                </c:pt>
                <c:pt idx="44">
                  <c:v>78.973835597616983</c:v>
                </c:pt>
                <c:pt idx="45">
                  <c:v>78.697445207885977</c:v>
                </c:pt>
                <c:pt idx="46">
                  <c:v>78.579806659253975</c:v>
                </c:pt>
                <c:pt idx="47">
                  <c:v>78.529654292639975</c:v>
                </c:pt>
                <c:pt idx="48">
                  <c:v>78.252245342111976</c:v>
                </c:pt>
                <c:pt idx="49">
                  <c:v>77.965857708895982</c:v>
                </c:pt>
                <c:pt idx="50">
                  <c:v>77.901563017373988</c:v>
                </c:pt>
                <c:pt idx="51">
                  <c:v>77.556918607484988</c:v>
                </c:pt>
                <c:pt idx="52">
                  <c:v>77.350004510866995</c:v>
                </c:pt>
                <c:pt idx="53">
                  <c:v>77.106986351546993</c:v>
                </c:pt>
                <c:pt idx="54">
                  <c:v>76.976997100330991</c:v>
                </c:pt>
                <c:pt idx="55">
                  <c:v>76.781712878655995</c:v>
                </c:pt>
                <c:pt idx="56">
                  <c:v>76.711426960293991</c:v>
                </c:pt>
                <c:pt idx="57">
                  <c:v>76.475502162829997</c:v>
                </c:pt>
                <c:pt idx="58">
                  <c:v>76.375025057774991</c:v>
                </c:pt>
                <c:pt idx="59">
                  <c:v>76.198746135888996</c:v>
                </c:pt>
                <c:pt idx="60">
                  <c:v>75.899247474543998</c:v>
                </c:pt>
                <c:pt idx="61">
                  <c:v>75.460120538373005</c:v>
                </c:pt>
                <c:pt idx="62">
                  <c:v>75.083670914683012</c:v>
                </c:pt>
                <c:pt idx="63">
                  <c:v>74.715638781885005</c:v>
                </c:pt>
                <c:pt idx="64">
                  <c:v>74.473754097913002</c:v>
                </c:pt>
                <c:pt idx="65">
                  <c:v>74.247359373134003</c:v>
                </c:pt>
                <c:pt idx="66">
                  <c:v>74.054527532454998</c:v>
                </c:pt>
                <c:pt idx="67">
                  <c:v>73.832961830530991</c:v>
                </c:pt>
                <c:pt idx="68">
                  <c:v>73.613697031328996</c:v>
                </c:pt>
                <c:pt idx="69">
                  <c:v>73.246785315406996</c:v>
                </c:pt>
                <c:pt idx="70">
                  <c:v>73.153916075994999</c:v>
                </c:pt>
                <c:pt idx="71">
                  <c:v>72.987109134139999</c:v>
                </c:pt>
                <c:pt idx="72">
                  <c:v>72.749622543455004</c:v>
                </c:pt>
                <c:pt idx="73">
                  <c:v>72.614532653172006</c:v>
                </c:pt>
                <c:pt idx="74">
                  <c:v>72.050884613516004</c:v>
                </c:pt>
                <c:pt idx="75">
                  <c:v>71.910440749814001</c:v>
                </c:pt>
                <c:pt idx="76">
                  <c:v>71.491297758575001</c:v>
                </c:pt>
                <c:pt idx="77">
                  <c:v>71.146371285696006</c:v>
                </c:pt>
                <c:pt idx="78">
                  <c:v>70.873365651843002</c:v>
                </c:pt>
                <c:pt idx="79">
                  <c:v>70.753136302415001</c:v>
                </c:pt>
                <c:pt idx="80">
                  <c:v>70.579949626640001</c:v>
                </c:pt>
                <c:pt idx="81">
                  <c:v>70.406010782891997</c:v>
                </c:pt>
                <c:pt idx="82">
                  <c:v>70.280025259114993</c:v>
                </c:pt>
                <c:pt idx="83">
                  <c:v>70.12501858771499</c:v>
                </c:pt>
                <c:pt idx="84">
                  <c:v>69.880629288860987</c:v>
                </c:pt>
                <c:pt idx="85">
                  <c:v>69.662424837565993</c:v>
                </c:pt>
                <c:pt idx="86">
                  <c:v>69.427270489935992</c:v>
                </c:pt>
                <c:pt idx="87">
                  <c:v>69.150945392562988</c:v>
                </c:pt>
                <c:pt idx="88">
                  <c:v>68.980344294194992</c:v>
                </c:pt>
                <c:pt idx="89">
                  <c:v>68.829631248306995</c:v>
                </c:pt>
                <c:pt idx="90">
                  <c:v>68.69797834778899</c:v>
                </c:pt>
                <c:pt idx="91">
                  <c:v>68.571029108796992</c:v>
                </c:pt>
                <c:pt idx="92">
                  <c:v>68.438712837913997</c:v>
                </c:pt>
                <c:pt idx="93">
                  <c:v>68.270235047054001</c:v>
                </c:pt>
                <c:pt idx="94">
                  <c:v>68.187162273151003</c:v>
                </c:pt>
                <c:pt idx="95">
                  <c:v>67.892837378313999</c:v>
                </c:pt>
                <c:pt idx="96">
                  <c:v>67.868425871219003</c:v>
                </c:pt>
                <c:pt idx="97">
                  <c:v>67.797100498505003</c:v>
                </c:pt>
                <c:pt idx="98">
                  <c:v>67.656304056066006</c:v>
                </c:pt>
                <c:pt idx="99">
                  <c:v>67.493336940285005</c:v>
                </c:pt>
                <c:pt idx="100">
                  <c:v>67.329782193275008</c:v>
                </c:pt>
                <c:pt idx="101">
                  <c:v>67.172976064467008</c:v>
                </c:pt>
                <c:pt idx="102">
                  <c:v>66.950509201621003</c:v>
                </c:pt>
                <c:pt idx="103">
                  <c:v>66.793687402647009</c:v>
                </c:pt>
                <c:pt idx="104">
                  <c:v>66.560288113620004</c:v>
                </c:pt>
                <c:pt idx="105">
                  <c:v>66.420815800216999</c:v>
                </c:pt>
                <c:pt idx="106">
                  <c:v>66.153579399183997</c:v>
                </c:pt>
                <c:pt idx="107">
                  <c:v>66.043321498786</c:v>
                </c:pt>
                <c:pt idx="108">
                  <c:v>65.945675470406997</c:v>
                </c:pt>
                <c:pt idx="109">
                  <c:v>65.675106730073992</c:v>
                </c:pt>
                <c:pt idx="110">
                  <c:v>65.558058424364987</c:v>
                </c:pt>
                <c:pt idx="111">
                  <c:v>65.490551348791982</c:v>
                </c:pt>
                <c:pt idx="112">
                  <c:v>65.343795019844976</c:v>
                </c:pt>
                <c:pt idx="113">
                  <c:v>65.006849884900973</c:v>
                </c:pt>
                <c:pt idx="114">
                  <c:v>64.882815296803969</c:v>
                </c:pt>
                <c:pt idx="115">
                  <c:v>64.770353126373962</c:v>
                </c:pt>
                <c:pt idx="116">
                  <c:v>64.470311232603962</c:v>
                </c:pt>
                <c:pt idx="117">
                  <c:v>64.43190887887296</c:v>
                </c:pt>
                <c:pt idx="118">
                  <c:v>64.062198626829954</c:v>
                </c:pt>
                <c:pt idx="119">
                  <c:v>63.919913518610954</c:v>
                </c:pt>
                <c:pt idx="120">
                  <c:v>63.807179731968951</c:v>
                </c:pt>
                <c:pt idx="121">
                  <c:v>63.697326644195954</c:v>
                </c:pt>
                <c:pt idx="122">
                  <c:v>63.613339777270951</c:v>
                </c:pt>
                <c:pt idx="123">
                  <c:v>63.453955906138951</c:v>
                </c:pt>
                <c:pt idx="124">
                  <c:v>63.206606630770949</c:v>
                </c:pt>
                <c:pt idx="125">
                  <c:v>62.83016223046895</c:v>
                </c:pt>
                <c:pt idx="126">
                  <c:v>62.730082102954952</c:v>
                </c:pt>
                <c:pt idx="127">
                  <c:v>62.560831250566956</c:v>
                </c:pt>
                <c:pt idx="128">
                  <c:v>62.466562142982959</c:v>
                </c:pt>
                <c:pt idx="129">
                  <c:v>62.306258525954959</c:v>
                </c:pt>
                <c:pt idx="130">
                  <c:v>62.150864870706961</c:v>
                </c:pt>
                <c:pt idx="131">
                  <c:v>61.947332918272963</c:v>
                </c:pt>
                <c:pt idx="132">
                  <c:v>61.811407285797962</c:v>
                </c:pt>
                <c:pt idx="133">
                  <c:v>61.635201491353961</c:v>
                </c:pt>
                <c:pt idx="134">
                  <c:v>61.55959293990496</c:v>
                </c:pt>
                <c:pt idx="135">
                  <c:v>61.412361282585962</c:v>
                </c:pt>
                <c:pt idx="136">
                  <c:v>61.383324464795962</c:v>
                </c:pt>
                <c:pt idx="137">
                  <c:v>61.196329760989961</c:v>
                </c:pt>
                <c:pt idx="138">
                  <c:v>61.044010523075961</c:v>
                </c:pt>
                <c:pt idx="139">
                  <c:v>60.920829959031963</c:v>
                </c:pt>
                <c:pt idx="140">
                  <c:v>60.673176042239966</c:v>
                </c:pt>
                <c:pt idx="141">
                  <c:v>60.416415147246965</c:v>
                </c:pt>
                <c:pt idx="142">
                  <c:v>59.899466814273964</c:v>
                </c:pt>
                <c:pt idx="143">
                  <c:v>59.687023576196964</c:v>
                </c:pt>
                <c:pt idx="144">
                  <c:v>59.485638436518961</c:v>
                </c:pt>
                <c:pt idx="145">
                  <c:v>59.332574865715962</c:v>
                </c:pt>
                <c:pt idx="146">
                  <c:v>59.15631161399596</c:v>
                </c:pt>
                <c:pt idx="147">
                  <c:v>59.027865874140957</c:v>
                </c:pt>
                <c:pt idx="148">
                  <c:v>58.929543416924957</c:v>
                </c:pt>
                <c:pt idx="149">
                  <c:v>58.799313889828959</c:v>
                </c:pt>
                <c:pt idx="150">
                  <c:v>58.708698542641962</c:v>
                </c:pt>
                <c:pt idx="151">
                  <c:v>58.427622278412962</c:v>
                </c:pt>
                <c:pt idx="152">
                  <c:v>58.19367453357296</c:v>
                </c:pt>
                <c:pt idx="153">
                  <c:v>58.090781611243962</c:v>
                </c:pt>
                <c:pt idx="154">
                  <c:v>57.897717329766962</c:v>
                </c:pt>
                <c:pt idx="155">
                  <c:v>57.840129469336965</c:v>
                </c:pt>
                <c:pt idx="156">
                  <c:v>57.744598913381964</c:v>
                </c:pt>
                <c:pt idx="157">
                  <c:v>57.67239078797796</c:v>
                </c:pt>
                <c:pt idx="158">
                  <c:v>57.428662247794961</c:v>
                </c:pt>
                <c:pt idx="159">
                  <c:v>57.31481326766496</c:v>
                </c:pt>
                <c:pt idx="160">
                  <c:v>57.157949681580959</c:v>
                </c:pt>
                <c:pt idx="161">
                  <c:v>57.035085132552958</c:v>
                </c:pt>
                <c:pt idx="162">
                  <c:v>56.900864936488958</c:v>
                </c:pt>
                <c:pt idx="163">
                  <c:v>56.771358848727957</c:v>
                </c:pt>
                <c:pt idx="164">
                  <c:v>56.693201283592956</c:v>
                </c:pt>
                <c:pt idx="165">
                  <c:v>56.581198771368953</c:v>
                </c:pt>
                <c:pt idx="166">
                  <c:v>56.478825576215954</c:v>
                </c:pt>
                <c:pt idx="167">
                  <c:v>56.371231604055957</c:v>
                </c:pt>
                <c:pt idx="168">
                  <c:v>56.287754017528954</c:v>
                </c:pt>
                <c:pt idx="169">
                  <c:v>56.163562727770952</c:v>
                </c:pt>
                <c:pt idx="170">
                  <c:v>56.11235784833395</c:v>
                </c:pt>
                <c:pt idx="171">
                  <c:v>55.899193967134948</c:v>
                </c:pt>
                <c:pt idx="172">
                  <c:v>55.729154383052951</c:v>
                </c:pt>
                <c:pt idx="173">
                  <c:v>55.593542153899953</c:v>
                </c:pt>
                <c:pt idx="174">
                  <c:v>55.432669616987951</c:v>
                </c:pt>
                <c:pt idx="175">
                  <c:v>55.36003056201595</c:v>
                </c:pt>
                <c:pt idx="176">
                  <c:v>55.25882218254295</c:v>
                </c:pt>
                <c:pt idx="177">
                  <c:v>55.147629295567953</c:v>
                </c:pt>
                <c:pt idx="178">
                  <c:v>54.978140778993954</c:v>
                </c:pt>
                <c:pt idx="179">
                  <c:v>54.842027104525954</c:v>
                </c:pt>
                <c:pt idx="180">
                  <c:v>54.756355694743952</c:v>
                </c:pt>
                <c:pt idx="181">
                  <c:v>54.512209283464955</c:v>
                </c:pt>
                <c:pt idx="182">
                  <c:v>54.423665009897952</c:v>
                </c:pt>
                <c:pt idx="183">
                  <c:v>54.265725405741954</c:v>
                </c:pt>
                <c:pt idx="184">
                  <c:v>54.098206106707956</c:v>
                </c:pt>
                <c:pt idx="185">
                  <c:v>54.046781844944952</c:v>
                </c:pt>
                <c:pt idx="186">
                  <c:v>53.992500389562956</c:v>
                </c:pt>
                <c:pt idx="187">
                  <c:v>53.930715536311958</c:v>
                </c:pt>
                <c:pt idx="188">
                  <c:v>53.844793403872956</c:v>
                </c:pt>
                <c:pt idx="189">
                  <c:v>53.695741395591959</c:v>
                </c:pt>
                <c:pt idx="190">
                  <c:v>53.652489125451957</c:v>
                </c:pt>
                <c:pt idx="191">
                  <c:v>53.539251281799956</c:v>
                </c:pt>
                <c:pt idx="192">
                  <c:v>53.359558875397958</c:v>
                </c:pt>
                <c:pt idx="193">
                  <c:v>53.311801432503955</c:v>
                </c:pt>
                <c:pt idx="194">
                  <c:v>53.178435260491952</c:v>
                </c:pt>
                <c:pt idx="195">
                  <c:v>53.050963682629948</c:v>
                </c:pt>
                <c:pt idx="196">
                  <c:v>52.94927997478495</c:v>
                </c:pt>
                <c:pt idx="197">
                  <c:v>52.757639066728949</c:v>
                </c:pt>
                <c:pt idx="198">
                  <c:v>52.645349268126949</c:v>
                </c:pt>
                <c:pt idx="199">
                  <c:v>52.531205166535948</c:v>
                </c:pt>
                <c:pt idx="200">
                  <c:v>52.516540502757948</c:v>
                </c:pt>
                <c:pt idx="201">
                  <c:v>52.44801486638795</c:v>
                </c:pt>
                <c:pt idx="202">
                  <c:v>52.390745632668953</c:v>
                </c:pt>
                <c:pt idx="203">
                  <c:v>52.258630462250956</c:v>
                </c:pt>
                <c:pt idx="204">
                  <c:v>52.145029593084956</c:v>
                </c:pt>
                <c:pt idx="205">
                  <c:v>52.134350374885955</c:v>
                </c:pt>
                <c:pt idx="206">
                  <c:v>51.979220953850955</c:v>
                </c:pt>
                <c:pt idx="207">
                  <c:v>51.956514883166953</c:v>
                </c:pt>
                <c:pt idx="208">
                  <c:v>51.848884347285953</c:v>
                </c:pt>
                <c:pt idx="209">
                  <c:v>51.823180051487952</c:v>
                </c:pt>
                <c:pt idx="210">
                  <c:v>51.77133269524095</c:v>
                </c:pt>
                <c:pt idx="211">
                  <c:v>51.659891697301951</c:v>
                </c:pt>
                <c:pt idx="212">
                  <c:v>51.55662791437495</c:v>
                </c:pt>
                <c:pt idx="213">
                  <c:v>51.329904116107947</c:v>
                </c:pt>
                <c:pt idx="214">
                  <c:v>51.242475036028949</c:v>
                </c:pt>
                <c:pt idx="215">
                  <c:v>51.192202531474948</c:v>
                </c:pt>
                <c:pt idx="216">
                  <c:v>51.109221166874946</c:v>
                </c:pt>
                <c:pt idx="217">
                  <c:v>50.986544659839943</c:v>
                </c:pt>
                <c:pt idx="218">
                  <c:v>50.870938009411944</c:v>
                </c:pt>
                <c:pt idx="219">
                  <c:v>50.784454362686944</c:v>
                </c:pt>
                <c:pt idx="220">
                  <c:v>50.652276511604946</c:v>
                </c:pt>
                <c:pt idx="221">
                  <c:v>50.519150615473947</c:v>
                </c:pt>
                <c:pt idx="222">
                  <c:v>50.427997259250944</c:v>
                </c:pt>
                <c:pt idx="223">
                  <c:v>50.298794128033947</c:v>
                </c:pt>
                <c:pt idx="224">
                  <c:v>50.134030166539944</c:v>
                </c:pt>
                <c:pt idx="225">
                  <c:v>50.046363422274943</c:v>
                </c:pt>
                <c:pt idx="226">
                  <c:v>49.997874704961944</c:v>
                </c:pt>
                <c:pt idx="227">
                  <c:v>49.889578187021947</c:v>
                </c:pt>
                <c:pt idx="228">
                  <c:v>49.805142108667944</c:v>
                </c:pt>
                <c:pt idx="229">
                  <c:v>49.666711861310944</c:v>
                </c:pt>
                <c:pt idx="230">
                  <c:v>49.544675219391941</c:v>
                </c:pt>
                <c:pt idx="231">
                  <c:v>49.462130007747938</c:v>
                </c:pt>
                <c:pt idx="232">
                  <c:v>49.377461488596936</c:v>
                </c:pt>
                <c:pt idx="233">
                  <c:v>49.284174378088935</c:v>
                </c:pt>
                <c:pt idx="234">
                  <c:v>49.207636063450934</c:v>
                </c:pt>
                <c:pt idx="235">
                  <c:v>49.132649095257932</c:v>
                </c:pt>
                <c:pt idx="236">
                  <c:v>49.051550762283931</c:v>
                </c:pt>
                <c:pt idx="237">
                  <c:v>48.942713623612931</c:v>
                </c:pt>
                <c:pt idx="238">
                  <c:v>48.84750169436893</c:v>
                </c:pt>
                <c:pt idx="239">
                  <c:v>48.735486123672928</c:v>
                </c:pt>
                <c:pt idx="240">
                  <c:v>48.594402394855926</c:v>
                </c:pt>
                <c:pt idx="241">
                  <c:v>48.453660797997927</c:v>
                </c:pt>
                <c:pt idx="242">
                  <c:v>48.285770638365925</c:v>
                </c:pt>
                <c:pt idx="243">
                  <c:v>48.186839656366928</c:v>
                </c:pt>
                <c:pt idx="244">
                  <c:v>48.09617991037593</c:v>
                </c:pt>
                <c:pt idx="245">
                  <c:v>47.944968030866931</c:v>
                </c:pt>
                <c:pt idx="246">
                  <c:v>47.925855651609929</c:v>
                </c:pt>
                <c:pt idx="247">
                  <c:v>47.865434102809928</c:v>
                </c:pt>
                <c:pt idx="248">
                  <c:v>47.779415337679929</c:v>
                </c:pt>
                <c:pt idx="249">
                  <c:v>47.642178634640928</c:v>
                </c:pt>
                <c:pt idx="250">
                  <c:v>47.571213675746925</c:v>
                </c:pt>
                <c:pt idx="251">
                  <c:v>47.478730967098926</c:v>
                </c:pt>
                <c:pt idx="252">
                  <c:v>47.353508058072926</c:v>
                </c:pt>
                <c:pt idx="253">
                  <c:v>47.142859238533923</c:v>
                </c:pt>
                <c:pt idx="254">
                  <c:v>47.086169800960924</c:v>
                </c:pt>
                <c:pt idx="255">
                  <c:v>47.004833803800928</c:v>
                </c:pt>
                <c:pt idx="256">
                  <c:v>46.954122534595925</c:v>
                </c:pt>
                <c:pt idx="257">
                  <c:v>46.840273554465924</c:v>
                </c:pt>
                <c:pt idx="258">
                  <c:v>46.756156102822921</c:v>
                </c:pt>
                <c:pt idx="259">
                  <c:v>46.690424979407922</c:v>
                </c:pt>
                <c:pt idx="260">
                  <c:v>46.588715154619919</c:v>
                </c:pt>
                <c:pt idx="261">
                  <c:v>46.503696668425917</c:v>
                </c:pt>
                <c:pt idx="262">
                  <c:v>46.37960462305292</c:v>
                </c:pt>
                <c:pt idx="263">
                  <c:v>46.290791344967921</c:v>
                </c:pt>
                <c:pt idx="264">
                  <c:v>46.260798647045924</c:v>
                </c:pt>
                <c:pt idx="265">
                  <c:v>46.215443962953927</c:v>
                </c:pt>
                <c:pt idx="266">
                  <c:v>46.195668213331928</c:v>
                </c:pt>
                <c:pt idx="267">
                  <c:v>45.983640419175927</c:v>
                </c:pt>
                <c:pt idx="268">
                  <c:v>45.921607454960927</c:v>
                </c:pt>
                <c:pt idx="269">
                  <c:v>45.815825998679927</c:v>
                </c:pt>
                <c:pt idx="270">
                  <c:v>45.714936245917926</c:v>
                </c:pt>
                <c:pt idx="271">
                  <c:v>45.604918621400927</c:v>
                </c:pt>
                <c:pt idx="272">
                  <c:v>45.459914739362929</c:v>
                </c:pt>
                <c:pt idx="273">
                  <c:v>45.380783012234929</c:v>
                </c:pt>
                <c:pt idx="274">
                  <c:v>45.282444884852929</c:v>
                </c:pt>
                <c:pt idx="275">
                  <c:v>45.241770357036927</c:v>
                </c:pt>
                <c:pt idx="276">
                  <c:v>45.172871248374925</c:v>
                </c:pt>
                <c:pt idx="277">
                  <c:v>45.077604473548924</c:v>
                </c:pt>
                <c:pt idx="278">
                  <c:v>45.03264415530392</c:v>
                </c:pt>
                <c:pt idx="279">
                  <c:v>44.981998178457921</c:v>
                </c:pt>
                <c:pt idx="280">
                  <c:v>44.966873856473924</c:v>
                </c:pt>
                <c:pt idx="281">
                  <c:v>44.873978500118923</c:v>
                </c:pt>
                <c:pt idx="282">
                  <c:v>44.777434606755925</c:v>
                </c:pt>
                <c:pt idx="283">
                  <c:v>44.689370884948922</c:v>
                </c:pt>
                <c:pt idx="284">
                  <c:v>44.649798492148925</c:v>
                </c:pt>
                <c:pt idx="285">
                  <c:v>44.553445252473928</c:v>
                </c:pt>
                <c:pt idx="286">
                  <c:v>44.484882867866929</c:v>
                </c:pt>
                <c:pt idx="287">
                  <c:v>44.350213460374931</c:v>
                </c:pt>
                <c:pt idx="288">
                  <c:v>44.30163072206593</c:v>
                </c:pt>
                <c:pt idx="289">
                  <c:v>44.256252532724929</c:v>
                </c:pt>
                <c:pt idx="290">
                  <c:v>44.16355044175193</c:v>
                </c:pt>
                <c:pt idx="291">
                  <c:v>44.019949039580929</c:v>
                </c:pt>
                <c:pt idx="292">
                  <c:v>43.966994324928926</c:v>
                </c:pt>
                <c:pt idx="293">
                  <c:v>43.903493588488928</c:v>
                </c:pt>
                <c:pt idx="294">
                  <c:v>43.82564942667593</c:v>
                </c:pt>
                <c:pt idx="295">
                  <c:v>43.735274355368929</c:v>
                </c:pt>
                <c:pt idx="296">
                  <c:v>43.620547845936926</c:v>
                </c:pt>
                <c:pt idx="297">
                  <c:v>43.579102868287926</c:v>
                </c:pt>
                <c:pt idx="298">
                  <c:v>43.524696051576925</c:v>
                </c:pt>
                <c:pt idx="299">
                  <c:v>43.478202668747926</c:v>
                </c:pt>
                <c:pt idx="300">
                  <c:v>43.357531942974923</c:v>
                </c:pt>
                <c:pt idx="301">
                  <c:v>43.265472328811924</c:v>
                </c:pt>
                <c:pt idx="302">
                  <c:v>43.133529530221921</c:v>
                </c:pt>
                <c:pt idx="303">
                  <c:v>43.01554362624092</c:v>
                </c:pt>
                <c:pt idx="304">
                  <c:v>42.972176441549919</c:v>
                </c:pt>
                <c:pt idx="305">
                  <c:v>42.93524708343292</c:v>
                </c:pt>
                <c:pt idx="306">
                  <c:v>42.86652818168092</c:v>
                </c:pt>
                <c:pt idx="307">
                  <c:v>42.735358444617923</c:v>
                </c:pt>
                <c:pt idx="308">
                  <c:v>42.616724840437925</c:v>
                </c:pt>
                <c:pt idx="309">
                  <c:v>42.493319670679924</c:v>
                </c:pt>
                <c:pt idx="310">
                  <c:v>42.350454766314925</c:v>
                </c:pt>
                <c:pt idx="311">
                  <c:v>42.318362266134926</c:v>
                </c:pt>
                <c:pt idx="312">
                  <c:v>42.242670140466927</c:v>
                </c:pt>
                <c:pt idx="313">
                  <c:v>42.156875981050931</c:v>
                </c:pt>
                <c:pt idx="314">
                  <c:v>42.086028548402929</c:v>
                </c:pt>
                <c:pt idx="315">
                  <c:v>42.006596476424932</c:v>
                </c:pt>
                <c:pt idx="316">
                  <c:v>41.880300161019932</c:v>
                </c:pt>
                <c:pt idx="317">
                  <c:v>41.76008387006393</c:v>
                </c:pt>
                <c:pt idx="318">
                  <c:v>41.676977144134931</c:v>
                </c:pt>
                <c:pt idx="319">
                  <c:v>41.579260600008929</c:v>
                </c:pt>
                <c:pt idx="320">
                  <c:v>41.51805554290393</c:v>
                </c:pt>
                <c:pt idx="321">
                  <c:v>41.38504194962993</c:v>
                </c:pt>
                <c:pt idx="322">
                  <c:v>41.317527038973928</c:v>
                </c:pt>
                <c:pt idx="323">
                  <c:v>41.117198244340926</c:v>
                </c:pt>
                <c:pt idx="324">
                  <c:v>41.03562719468993</c:v>
                </c:pt>
                <c:pt idx="325">
                  <c:v>40.939320965512927</c:v>
                </c:pt>
                <c:pt idx="326">
                  <c:v>40.854976296461928</c:v>
                </c:pt>
                <c:pt idx="327">
                  <c:v>40.73501856324593</c:v>
                </c:pt>
                <c:pt idx="328">
                  <c:v>40.635053350283933</c:v>
                </c:pt>
                <c:pt idx="329">
                  <c:v>40.525153252011933</c:v>
                </c:pt>
                <c:pt idx="330">
                  <c:v>40.359801659288934</c:v>
                </c:pt>
                <c:pt idx="331">
                  <c:v>40.341608596442931</c:v>
                </c:pt>
                <c:pt idx="332">
                  <c:v>40.25832427529793</c:v>
                </c:pt>
                <c:pt idx="333">
                  <c:v>40.143699621945927</c:v>
                </c:pt>
                <c:pt idx="334">
                  <c:v>40.062468092559925</c:v>
                </c:pt>
                <c:pt idx="335">
                  <c:v>39.967282280258928</c:v>
                </c:pt>
                <c:pt idx="336">
                  <c:v>39.914221644965927</c:v>
                </c:pt>
                <c:pt idx="337">
                  <c:v>39.818338510273925</c:v>
                </c:pt>
                <c:pt idx="338">
                  <c:v>39.677766673548923</c:v>
                </c:pt>
                <c:pt idx="339">
                  <c:v>39.592677671607923</c:v>
                </c:pt>
                <c:pt idx="340">
                  <c:v>39.503451745814921</c:v>
                </c:pt>
                <c:pt idx="341">
                  <c:v>39.487906941039924</c:v>
                </c:pt>
                <c:pt idx="342">
                  <c:v>39.446276533091925</c:v>
                </c:pt>
                <c:pt idx="343">
                  <c:v>39.348565212353925</c:v>
                </c:pt>
                <c:pt idx="344">
                  <c:v>39.236549641657923</c:v>
                </c:pt>
                <c:pt idx="345">
                  <c:v>39.151656516792926</c:v>
                </c:pt>
                <c:pt idx="346">
                  <c:v>39.113157530370927</c:v>
                </c:pt>
                <c:pt idx="347">
                  <c:v>39.079268184477925</c:v>
                </c:pt>
                <c:pt idx="348">
                  <c:v>39.034305254538928</c:v>
                </c:pt>
                <c:pt idx="349">
                  <c:v>38.987420117557932</c:v>
                </c:pt>
                <c:pt idx="350">
                  <c:v>38.943773481570929</c:v>
                </c:pt>
                <c:pt idx="351">
                  <c:v>38.925097255269932</c:v>
                </c:pt>
                <c:pt idx="352">
                  <c:v>38.79058193774393</c:v>
                </c:pt>
                <c:pt idx="353">
                  <c:v>38.70316591613593</c:v>
                </c:pt>
                <c:pt idx="354">
                  <c:v>38.640487863416929</c:v>
                </c:pt>
                <c:pt idx="355">
                  <c:v>38.528195453119928</c:v>
                </c:pt>
                <c:pt idx="356">
                  <c:v>38.490299768092925</c:v>
                </c:pt>
                <c:pt idx="357">
                  <c:v>38.406124859173921</c:v>
                </c:pt>
                <c:pt idx="358">
                  <c:v>38.339923630775921</c:v>
                </c:pt>
                <c:pt idx="359">
                  <c:v>38.290719309210921</c:v>
                </c:pt>
                <c:pt idx="360">
                  <c:v>38.129546427448922</c:v>
                </c:pt>
                <c:pt idx="361">
                  <c:v>38.056330188024923</c:v>
                </c:pt>
                <c:pt idx="362">
                  <c:v>37.986736368665923</c:v>
                </c:pt>
                <c:pt idx="363">
                  <c:v>37.976224298904924</c:v>
                </c:pt>
                <c:pt idx="364">
                  <c:v>37.925719353553923</c:v>
                </c:pt>
                <c:pt idx="365">
                  <c:v>37.86123139664992</c:v>
                </c:pt>
                <c:pt idx="366">
                  <c:v>37.847762888883921</c:v>
                </c:pt>
                <c:pt idx="367">
                  <c:v>37.749894866484922</c:v>
                </c:pt>
                <c:pt idx="368">
                  <c:v>37.702931378672922</c:v>
                </c:pt>
                <c:pt idx="369">
                  <c:v>37.65042848714392</c:v>
                </c:pt>
                <c:pt idx="370">
                  <c:v>37.607876151089918</c:v>
                </c:pt>
                <c:pt idx="371">
                  <c:v>37.561957341017916</c:v>
                </c:pt>
                <c:pt idx="372">
                  <c:v>37.534975926681916</c:v>
                </c:pt>
                <c:pt idx="373">
                  <c:v>37.385662748965913</c:v>
                </c:pt>
                <c:pt idx="374">
                  <c:v>37.278288159130916</c:v>
                </c:pt>
                <c:pt idx="375">
                  <c:v>37.226843003813919</c:v>
                </c:pt>
                <c:pt idx="376">
                  <c:v>37.151385930637922</c:v>
                </c:pt>
                <c:pt idx="377">
                  <c:v>37.059347210029919</c:v>
                </c:pt>
                <c:pt idx="378">
                  <c:v>36.982767108282921</c:v>
                </c:pt>
                <c:pt idx="379">
                  <c:v>36.927482762269918</c:v>
                </c:pt>
                <c:pt idx="380">
                  <c:v>36.824307776950917</c:v>
                </c:pt>
                <c:pt idx="381">
                  <c:v>36.757657337124918</c:v>
                </c:pt>
                <c:pt idx="382">
                  <c:v>36.707316928517919</c:v>
                </c:pt>
                <c:pt idx="383">
                  <c:v>36.690986003743916</c:v>
                </c:pt>
                <c:pt idx="384">
                  <c:v>36.639248338658916</c:v>
                </c:pt>
                <c:pt idx="385">
                  <c:v>36.614575662128914</c:v>
                </c:pt>
                <c:pt idx="386">
                  <c:v>36.546366040774913</c:v>
                </c:pt>
                <c:pt idx="387">
                  <c:v>36.515723030959911</c:v>
                </c:pt>
                <c:pt idx="388">
                  <c:v>36.409424459197915</c:v>
                </c:pt>
                <c:pt idx="389">
                  <c:v>36.347067644883914</c:v>
                </c:pt>
                <c:pt idx="390">
                  <c:v>36.322912083835917</c:v>
                </c:pt>
                <c:pt idx="391">
                  <c:v>36.298043530229918</c:v>
                </c:pt>
                <c:pt idx="392">
                  <c:v>36.276724269245918</c:v>
                </c:pt>
                <c:pt idx="393">
                  <c:v>36.24317966700692</c:v>
                </c:pt>
                <c:pt idx="394">
                  <c:v>36.173927979606923</c:v>
                </c:pt>
                <c:pt idx="395">
                  <c:v>36.136319580958926</c:v>
                </c:pt>
                <c:pt idx="396">
                  <c:v>36.095506633342929</c:v>
                </c:pt>
                <c:pt idx="397">
                  <c:v>36.025863191790926</c:v>
                </c:pt>
                <c:pt idx="398">
                  <c:v>35.925926707466928</c:v>
                </c:pt>
                <c:pt idx="399">
                  <c:v>35.914325561161931</c:v>
                </c:pt>
                <c:pt idx="400">
                  <c:v>35.868618298332933</c:v>
                </c:pt>
                <c:pt idx="401">
                  <c:v>35.806209250131936</c:v>
                </c:pt>
                <c:pt idx="402">
                  <c:v>35.778700273537936</c:v>
                </c:pt>
                <c:pt idx="403">
                  <c:v>35.729636983467934</c:v>
                </c:pt>
                <c:pt idx="404">
                  <c:v>35.696956852058932</c:v>
                </c:pt>
                <c:pt idx="405">
                  <c:v>35.629434106319934</c:v>
                </c:pt>
                <c:pt idx="406">
                  <c:v>35.558163579186932</c:v>
                </c:pt>
                <c:pt idx="407">
                  <c:v>35.553284934139931</c:v>
                </c:pt>
                <c:pt idx="408">
                  <c:v>35.507449698287928</c:v>
                </c:pt>
                <c:pt idx="409">
                  <c:v>35.441091768228929</c:v>
                </c:pt>
                <c:pt idx="410">
                  <c:v>35.381419775706931</c:v>
                </c:pt>
                <c:pt idx="411">
                  <c:v>35.30362523608693</c:v>
                </c:pt>
                <c:pt idx="412">
                  <c:v>35.258983544552933</c:v>
                </c:pt>
                <c:pt idx="413">
                  <c:v>35.248348725157932</c:v>
                </c:pt>
                <c:pt idx="414">
                  <c:v>35.195741365854929</c:v>
                </c:pt>
                <c:pt idx="415">
                  <c:v>35.167004892915926</c:v>
                </c:pt>
                <c:pt idx="416">
                  <c:v>35.114238220256929</c:v>
                </c:pt>
                <c:pt idx="417">
                  <c:v>35.033980852863927</c:v>
                </c:pt>
                <c:pt idx="418">
                  <c:v>34.948210198696927</c:v>
                </c:pt>
                <c:pt idx="419">
                  <c:v>34.884194958469926</c:v>
                </c:pt>
                <c:pt idx="420">
                  <c:v>34.827458510397925</c:v>
                </c:pt>
                <c:pt idx="421">
                  <c:v>34.819868926614923</c:v>
                </c:pt>
                <c:pt idx="422">
                  <c:v>34.787314156534926</c:v>
                </c:pt>
                <c:pt idx="423">
                  <c:v>34.724920778499929</c:v>
                </c:pt>
                <c:pt idx="424">
                  <c:v>34.68522824775993</c:v>
                </c:pt>
                <c:pt idx="425">
                  <c:v>34.639082220279931</c:v>
                </c:pt>
                <c:pt idx="426">
                  <c:v>34.594354342831934</c:v>
                </c:pt>
                <c:pt idx="427">
                  <c:v>34.553126135813933</c:v>
                </c:pt>
                <c:pt idx="428">
                  <c:v>34.418375765796931</c:v>
                </c:pt>
                <c:pt idx="429">
                  <c:v>34.336804716145934</c:v>
                </c:pt>
                <c:pt idx="430">
                  <c:v>34.304116749653936</c:v>
                </c:pt>
                <c:pt idx="431">
                  <c:v>34.192223928592938</c:v>
                </c:pt>
                <c:pt idx="432">
                  <c:v>34.153954771273938</c:v>
                </c:pt>
                <c:pt idx="433">
                  <c:v>34.027256254938941</c:v>
                </c:pt>
                <c:pt idx="434">
                  <c:v>33.983586113702941</c:v>
                </c:pt>
                <c:pt idx="435">
                  <c:v>33.939098512135942</c:v>
                </c:pt>
                <c:pt idx="436">
                  <c:v>33.895410089039942</c:v>
                </c:pt>
                <c:pt idx="437">
                  <c:v>33.847260891992939</c:v>
                </c:pt>
                <c:pt idx="438">
                  <c:v>33.818307648422937</c:v>
                </c:pt>
                <c:pt idx="439">
                  <c:v>33.765561869318937</c:v>
                </c:pt>
                <c:pt idx="440">
                  <c:v>33.755851589723939</c:v>
                </c:pt>
                <c:pt idx="441">
                  <c:v>33.704560524372937</c:v>
                </c:pt>
                <c:pt idx="442">
                  <c:v>33.615086487616935</c:v>
                </c:pt>
                <c:pt idx="443">
                  <c:v>33.587204038729936</c:v>
                </c:pt>
                <c:pt idx="444">
                  <c:v>33.534507881818939</c:v>
                </c:pt>
                <c:pt idx="445">
                  <c:v>33.44786231004494</c:v>
                </c:pt>
                <c:pt idx="446">
                  <c:v>33.39908108296494</c:v>
                </c:pt>
                <c:pt idx="447">
                  <c:v>33.270726752411939</c:v>
                </c:pt>
                <c:pt idx="448">
                  <c:v>33.210869329590942</c:v>
                </c:pt>
                <c:pt idx="449">
                  <c:v>33.127261158345945</c:v>
                </c:pt>
                <c:pt idx="450">
                  <c:v>33.084502498438944</c:v>
                </c:pt>
                <c:pt idx="451">
                  <c:v>33.062070655661941</c:v>
                </c:pt>
                <c:pt idx="452">
                  <c:v>32.985754335043943</c:v>
                </c:pt>
                <c:pt idx="453">
                  <c:v>32.956994356855944</c:v>
                </c:pt>
                <c:pt idx="454">
                  <c:v>32.940018343576945</c:v>
                </c:pt>
                <c:pt idx="455">
                  <c:v>32.906831543463944</c:v>
                </c:pt>
                <c:pt idx="456">
                  <c:v>32.894666271178941</c:v>
                </c:pt>
                <c:pt idx="457">
                  <c:v>32.838809964103945</c:v>
                </c:pt>
                <c:pt idx="458">
                  <c:v>32.832325127031943</c:v>
                </c:pt>
                <c:pt idx="459">
                  <c:v>32.78674061383694</c:v>
                </c:pt>
                <c:pt idx="460">
                  <c:v>32.719338006037937</c:v>
                </c:pt>
                <c:pt idx="461">
                  <c:v>32.644176054322934</c:v>
                </c:pt>
                <c:pt idx="462">
                  <c:v>32.617552442112931</c:v>
                </c:pt>
                <c:pt idx="463">
                  <c:v>32.547830649729931</c:v>
                </c:pt>
                <c:pt idx="464">
                  <c:v>32.474353240870933</c:v>
                </c:pt>
                <c:pt idx="465">
                  <c:v>32.406483139782935</c:v>
                </c:pt>
                <c:pt idx="466">
                  <c:v>32.358926797353938</c:v>
                </c:pt>
                <c:pt idx="467">
                  <c:v>32.340020741949935</c:v>
                </c:pt>
                <c:pt idx="468">
                  <c:v>32.274746665045939</c:v>
                </c:pt>
                <c:pt idx="469">
                  <c:v>32.232207387463937</c:v>
                </c:pt>
                <c:pt idx="470">
                  <c:v>32.202389673063941</c:v>
                </c:pt>
                <c:pt idx="471">
                  <c:v>32.164697700196939</c:v>
                </c:pt>
                <c:pt idx="472">
                  <c:v>32.13653580001494</c:v>
                </c:pt>
                <c:pt idx="473">
                  <c:v>32.083304245761937</c:v>
                </c:pt>
                <c:pt idx="474">
                  <c:v>32.054076774284937</c:v>
                </c:pt>
                <c:pt idx="475">
                  <c:v>32.013770495372938</c:v>
                </c:pt>
                <c:pt idx="476">
                  <c:v>31.996227744419937</c:v>
                </c:pt>
                <c:pt idx="477">
                  <c:v>31.980581083565937</c:v>
                </c:pt>
                <c:pt idx="478">
                  <c:v>31.937660498608938</c:v>
                </c:pt>
                <c:pt idx="479">
                  <c:v>31.887766689735937</c:v>
                </c:pt>
                <c:pt idx="480">
                  <c:v>31.874311240441937</c:v>
                </c:pt>
                <c:pt idx="481">
                  <c:v>31.820583464261937</c:v>
                </c:pt>
                <c:pt idx="482">
                  <c:v>31.780392099900936</c:v>
                </c:pt>
                <c:pt idx="483">
                  <c:v>31.766610188812937</c:v>
                </c:pt>
                <c:pt idx="484">
                  <c:v>31.702046492772936</c:v>
                </c:pt>
                <c:pt idx="485">
                  <c:v>31.687287807997937</c:v>
                </c:pt>
                <c:pt idx="486">
                  <c:v>31.643014365366938</c:v>
                </c:pt>
                <c:pt idx="487">
                  <c:v>31.621561907970939</c:v>
                </c:pt>
                <c:pt idx="488">
                  <c:v>31.571137925144939</c:v>
                </c:pt>
                <c:pt idx="489">
                  <c:v>31.55399215173394</c:v>
                </c:pt>
                <c:pt idx="490">
                  <c:v>31.499512207580938</c:v>
                </c:pt>
                <c:pt idx="491">
                  <c:v>31.463818180891938</c:v>
                </c:pt>
                <c:pt idx="492">
                  <c:v>31.420474501449938</c:v>
                </c:pt>
                <c:pt idx="493">
                  <c:v>31.389768810969937</c:v>
                </c:pt>
                <c:pt idx="494">
                  <c:v>31.343810825482937</c:v>
                </c:pt>
                <c:pt idx="495">
                  <c:v>31.307813842248937</c:v>
                </c:pt>
                <c:pt idx="496">
                  <c:v>31.248784326537937</c:v>
                </c:pt>
                <c:pt idx="497">
                  <c:v>31.186223800064937</c:v>
                </c:pt>
                <c:pt idx="498">
                  <c:v>31.169908545456938</c:v>
                </c:pt>
                <c:pt idx="499">
                  <c:v>31.166636092435937</c:v>
                </c:pt>
                <c:pt idx="500">
                  <c:v>31.095263709223936</c:v>
                </c:pt>
                <c:pt idx="501">
                  <c:v>31.085759753481934</c:v>
                </c:pt>
                <c:pt idx="502">
                  <c:v>31.014852251863935</c:v>
                </c:pt>
                <c:pt idx="503">
                  <c:v>31.005168089211935</c:v>
                </c:pt>
                <c:pt idx="504">
                  <c:v>30.931489579887934</c:v>
                </c:pt>
                <c:pt idx="505">
                  <c:v>30.913487170729933</c:v>
                </c:pt>
                <c:pt idx="506">
                  <c:v>30.837967416888933</c:v>
                </c:pt>
                <c:pt idx="507">
                  <c:v>30.779405394465932</c:v>
                </c:pt>
                <c:pt idx="508">
                  <c:v>30.680056295168932</c:v>
                </c:pt>
                <c:pt idx="509">
                  <c:v>30.60736500630993</c:v>
                </c:pt>
                <c:pt idx="510">
                  <c:v>30.571057231447931</c:v>
                </c:pt>
                <c:pt idx="511">
                  <c:v>30.536990290338931</c:v>
                </c:pt>
                <c:pt idx="512">
                  <c:v>30.508227700455929</c:v>
                </c:pt>
                <c:pt idx="513">
                  <c:v>30.501272758399928</c:v>
                </c:pt>
                <c:pt idx="514">
                  <c:v>30.454607003743927</c:v>
                </c:pt>
                <c:pt idx="515">
                  <c:v>30.413903747289925</c:v>
                </c:pt>
                <c:pt idx="516">
                  <c:v>30.380199831695926</c:v>
                </c:pt>
                <c:pt idx="517">
                  <c:v>30.334361984148927</c:v>
                </c:pt>
                <c:pt idx="518">
                  <c:v>30.296084991746927</c:v>
                </c:pt>
                <c:pt idx="519">
                  <c:v>30.268069346448925</c:v>
                </c:pt>
                <c:pt idx="520">
                  <c:v>30.212045890934924</c:v>
                </c:pt>
                <c:pt idx="521">
                  <c:v>30.155620234490925</c:v>
                </c:pt>
                <c:pt idx="522">
                  <c:v>30.124042238097925</c:v>
                </c:pt>
                <c:pt idx="523">
                  <c:v>30.076660879189923</c:v>
                </c:pt>
                <c:pt idx="524">
                  <c:v>30.035482294364922</c:v>
                </c:pt>
                <c:pt idx="525">
                  <c:v>29.98839344522392</c:v>
                </c:pt>
                <c:pt idx="526">
                  <c:v>29.95401048909892</c:v>
                </c:pt>
                <c:pt idx="527">
                  <c:v>29.93835599316192</c:v>
                </c:pt>
                <c:pt idx="528">
                  <c:v>29.927786466124921</c:v>
                </c:pt>
                <c:pt idx="529">
                  <c:v>29.922772012971922</c:v>
                </c:pt>
                <c:pt idx="530">
                  <c:v>29.892081992658923</c:v>
                </c:pt>
                <c:pt idx="531">
                  <c:v>29.839268309501922</c:v>
                </c:pt>
                <c:pt idx="532">
                  <c:v>29.78005336349192</c:v>
                </c:pt>
                <c:pt idx="533">
                  <c:v>29.718869199940919</c:v>
                </c:pt>
                <c:pt idx="534">
                  <c:v>29.695977698957918</c:v>
                </c:pt>
                <c:pt idx="535">
                  <c:v>29.649740262175918</c:v>
                </c:pt>
                <c:pt idx="536">
                  <c:v>29.610413368644917</c:v>
                </c:pt>
                <c:pt idx="537">
                  <c:v>29.600225148982918</c:v>
                </c:pt>
                <c:pt idx="538">
                  <c:v>29.544909462637918</c:v>
                </c:pt>
                <c:pt idx="539">
                  <c:v>29.494681356887916</c:v>
                </c:pt>
                <c:pt idx="540">
                  <c:v>29.439762648083917</c:v>
                </c:pt>
                <c:pt idx="541">
                  <c:v>29.418143042249916</c:v>
                </c:pt>
                <c:pt idx="542">
                  <c:v>29.380124607588915</c:v>
                </c:pt>
                <c:pt idx="543">
                  <c:v>29.344467144620914</c:v>
                </c:pt>
                <c:pt idx="544">
                  <c:v>29.304803342518913</c:v>
                </c:pt>
                <c:pt idx="545">
                  <c:v>29.262488670650914</c:v>
                </c:pt>
                <c:pt idx="546">
                  <c:v>29.233470134721912</c:v>
                </c:pt>
                <c:pt idx="547">
                  <c:v>29.159731556427911</c:v>
                </c:pt>
                <c:pt idx="548">
                  <c:v>29.135361836442911</c:v>
                </c:pt>
                <c:pt idx="549">
                  <c:v>29.120668444026911</c:v>
                </c:pt>
                <c:pt idx="550">
                  <c:v>29.050285892973911</c:v>
                </c:pt>
                <c:pt idx="551">
                  <c:v>29.019245905617911</c:v>
                </c:pt>
                <c:pt idx="552">
                  <c:v>28.92155809012991</c:v>
                </c:pt>
                <c:pt idx="553">
                  <c:v>28.897674145293909</c:v>
                </c:pt>
                <c:pt idx="554">
                  <c:v>28.847354630241909</c:v>
                </c:pt>
                <c:pt idx="555">
                  <c:v>28.788865735260909</c:v>
                </c:pt>
                <c:pt idx="556">
                  <c:v>28.750813348572908</c:v>
                </c:pt>
                <c:pt idx="557">
                  <c:v>28.732672519613907</c:v>
                </c:pt>
                <c:pt idx="558">
                  <c:v>28.662548526300906</c:v>
                </c:pt>
                <c:pt idx="559">
                  <c:v>28.609956837163907</c:v>
                </c:pt>
                <c:pt idx="560">
                  <c:v>28.603957775240907</c:v>
                </c:pt>
                <c:pt idx="561">
                  <c:v>28.584255153059907</c:v>
                </c:pt>
                <c:pt idx="562">
                  <c:v>28.564583871211905</c:v>
                </c:pt>
                <c:pt idx="563">
                  <c:v>28.514757966391905</c:v>
                </c:pt>
                <c:pt idx="564">
                  <c:v>28.443610188893906</c:v>
                </c:pt>
                <c:pt idx="565">
                  <c:v>28.434787885377908</c:v>
                </c:pt>
                <c:pt idx="566">
                  <c:v>28.404082194897907</c:v>
                </c:pt>
                <c:pt idx="567">
                  <c:v>28.352861645294908</c:v>
                </c:pt>
                <c:pt idx="568">
                  <c:v>28.300426657818907</c:v>
                </c:pt>
                <c:pt idx="569">
                  <c:v>28.237769498654906</c:v>
                </c:pt>
                <c:pt idx="570">
                  <c:v>28.214773529897904</c:v>
                </c:pt>
                <c:pt idx="571">
                  <c:v>28.200706944125905</c:v>
                </c:pt>
                <c:pt idx="572">
                  <c:v>28.173660237431903</c:v>
                </c:pt>
                <c:pt idx="573">
                  <c:v>28.145934490205903</c:v>
                </c:pt>
                <c:pt idx="574">
                  <c:v>28.108067533816904</c:v>
                </c:pt>
                <c:pt idx="575">
                  <c:v>28.068087716698905</c:v>
                </c:pt>
                <c:pt idx="576">
                  <c:v>28.049638707806906</c:v>
                </c:pt>
                <c:pt idx="577">
                  <c:v>28.002690890160906</c:v>
                </c:pt>
                <c:pt idx="578">
                  <c:v>27.936003886613907</c:v>
                </c:pt>
                <c:pt idx="579">
                  <c:v>27.887904311759907</c:v>
                </c:pt>
                <c:pt idx="580">
                  <c:v>27.856339373838907</c:v>
                </c:pt>
                <c:pt idx="581">
                  <c:v>27.795643597131907</c:v>
                </c:pt>
                <c:pt idx="582">
                  <c:v>27.746611647394907</c:v>
                </c:pt>
                <c:pt idx="583">
                  <c:v>27.721333057775908</c:v>
                </c:pt>
                <c:pt idx="584">
                  <c:v>27.688498836400907</c:v>
                </c:pt>
                <c:pt idx="585">
                  <c:v>27.671624679201908</c:v>
                </c:pt>
                <c:pt idx="586">
                  <c:v>27.603875120401909</c:v>
                </c:pt>
                <c:pt idx="587">
                  <c:v>27.552678076047908</c:v>
                </c:pt>
                <c:pt idx="588">
                  <c:v>27.531536410279909</c:v>
                </c:pt>
                <c:pt idx="589">
                  <c:v>27.490242910902907</c:v>
                </c:pt>
                <c:pt idx="590">
                  <c:v>27.479563692703906</c:v>
                </c:pt>
                <c:pt idx="591">
                  <c:v>27.426593307885906</c:v>
                </c:pt>
                <c:pt idx="592">
                  <c:v>27.359054891979905</c:v>
                </c:pt>
                <c:pt idx="593">
                  <c:v>27.284214178669906</c:v>
                </c:pt>
                <c:pt idx="594">
                  <c:v>27.236582097103906</c:v>
                </c:pt>
                <c:pt idx="595">
                  <c:v>27.182368545774906</c:v>
                </c:pt>
                <c:pt idx="596">
                  <c:v>27.151174468451906</c:v>
                </c:pt>
                <c:pt idx="597">
                  <c:v>27.102915580241906</c:v>
                </c:pt>
                <c:pt idx="598">
                  <c:v>27.058185091099904</c:v>
                </c:pt>
                <c:pt idx="599">
                  <c:v>27.036534144933903</c:v>
                </c:pt>
                <c:pt idx="600">
                  <c:v>27.017648983084904</c:v>
                </c:pt>
                <c:pt idx="601">
                  <c:v>26.954169140199905</c:v>
                </c:pt>
                <c:pt idx="602">
                  <c:v>26.924845036031904</c:v>
                </c:pt>
                <c:pt idx="603">
                  <c:v>26.900493597906905</c:v>
                </c:pt>
                <c:pt idx="604">
                  <c:v>26.842527041795904</c:v>
                </c:pt>
                <c:pt idx="605">
                  <c:v>26.814542736829903</c:v>
                </c:pt>
                <c:pt idx="606">
                  <c:v>26.768370592405905</c:v>
                </c:pt>
                <c:pt idx="607">
                  <c:v>26.729803701930905</c:v>
                </c:pt>
                <c:pt idx="608">
                  <c:v>26.725481347780907</c:v>
                </c:pt>
                <c:pt idx="609">
                  <c:v>26.669645934259908</c:v>
                </c:pt>
                <c:pt idx="610">
                  <c:v>26.643403629425908</c:v>
                </c:pt>
                <c:pt idx="611">
                  <c:v>26.588427463346907</c:v>
                </c:pt>
                <c:pt idx="612">
                  <c:v>26.561746393861906</c:v>
                </c:pt>
                <c:pt idx="613">
                  <c:v>26.509175598279906</c:v>
                </c:pt>
                <c:pt idx="614">
                  <c:v>26.485265536500908</c:v>
                </c:pt>
                <c:pt idx="615">
                  <c:v>26.471235514449909</c:v>
                </c:pt>
                <c:pt idx="616">
                  <c:v>26.428124275804908</c:v>
                </c:pt>
                <c:pt idx="617">
                  <c:v>26.415266904516908</c:v>
                </c:pt>
                <c:pt idx="618">
                  <c:v>26.37459760008991</c:v>
                </c:pt>
                <c:pt idx="619">
                  <c:v>26.342280494195911</c:v>
                </c:pt>
                <c:pt idx="620">
                  <c:v>26.306019729832911</c:v>
                </c:pt>
                <c:pt idx="621">
                  <c:v>26.248784448139912</c:v>
                </c:pt>
                <c:pt idx="622">
                  <c:v>26.237478423295912</c:v>
                </c:pt>
                <c:pt idx="623">
                  <c:v>26.22521390662591</c:v>
                </c:pt>
                <c:pt idx="624">
                  <c:v>26.182580608046912</c:v>
                </c:pt>
                <c:pt idx="625">
                  <c:v>26.155779400621913</c:v>
                </c:pt>
                <c:pt idx="626">
                  <c:v>26.137045717044913</c:v>
                </c:pt>
                <c:pt idx="627">
                  <c:v>26.102349357597912</c:v>
                </c:pt>
                <c:pt idx="628">
                  <c:v>26.092085398799913</c:v>
                </c:pt>
                <c:pt idx="629">
                  <c:v>26.082615395084915</c:v>
                </c:pt>
                <c:pt idx="630">
                  <c:v>26.055728001745916</c:v>
                </c:pt>
                <c:pt idx="631">
                  <c:v>26.033714030064914</c:v>
                </c:pt>
                <c:pt idx="632">
                  <c:v>26.025087603624915</c:v>
                </c:pt>
                <c:pt idx="633">
                  <c:v>26.021765528410914</c:v>
                </c:pt>
                <c:pt idx="634">
                  <c:v>25.992741769092913</c:v>
                </c:pt>
                <c:pt idx="635">
                  <c:v>25.925913734050912</c:v>
                </c:pt>
                <c:pt idx="636">
                  <c:v>25.892507551612912</c:v>
                </c:pt>
                <c:pt idx="637">
                  <c:v>25.867359546710912</c:v>
                </c:pt>
                <c:pt idx="638">
                  <c:v>25.838489877359912</c:v>
                </c:pt>
                <c:pt idx="639">
                  <c:v>25.822728301953912</c:v>
                </c:pt>
                <c:pt idx="640">
                  <c:v>25.774965635670913</c:v>
                </c:pt>
                <c:pt idx="641">
                  <c:v>25.754516068905914</c:v>
                </c:pt>
                <c:pt idx="642">
                  <c:v>25.729624010050916</c:v>
                </c:pt>
                <c:pt idx="643">
                  <c:v>25.706366871858915</c:v>
                </c:pt>
                <c:pt idx="644">
                  <c:v>25.686528441571916</c:v>
                </c:pt>
                <c:pt idx="645">
                  <c:v>25.612646220088916</c:v>
                </c:pt>
                <c:pt idx="646">
                  <c:v>25.565123829685916</c:v>
                </c:pt>
                <c:pt idx="647">
                  <c:v>25.553094365506915</c:v>
                </c:pt>
                <c:pt idx="648">
                  <c:v>25.526569997682916</c:v>
                </c:pt>
                <c:pt idx="649">
                  <c:v>25.501975671983917</c:v>
                </c:pt>
                <c:pt idx="650">
                  <c:v>25.467420344031918</c:v>
                </c:pt>
                <c:pt idx="651">
                  <c:v>25.434319729832918</c:v>
                </c:pt>
                <c:pt idx="652">
                  <c:v>25.404559472707916</c:v>
                </c:pt>
                <c:pt idx="653">
                  <c:v>25.347948385964916</c:v>
                </c:pt>
                <c:pt idx="654">
                  <c:v>25.300266682206917</c:v>
                </c:pt>
                <c:pt idx="655">
                  <c:v>25.211876498606916</c:v>
                </c:pt>
                <c:pt idx="656">
                  <c:v>25.178041998294916</c:v>
                </c:pt>
                <c:pt idx="657">
                  <c:v>25.159352713521915</c:v>
                </c:pt>
                <c:pt idx="658">
                  <c:v>25.136004166027917</c:v>
                </c:pt>
                <c:pt idx="659">
                  <c:v>25.113794317270916</c:v>
                </c:pt>
                <c:pt idx="660">
                  <c:v>25.087322183333917</c:v>
                </c:pt>
                <c:pt idx="661">
                  <c:v>25.062589437833918</c:v>
                </c:pt>
                <c:pt idx="662">
                  <c:v>25.056318759697916</c:v>
                </c:pt>
                <c:pt idx="663">
                  <c:v>25.035292008481917</c:v>
                </c:pt>
                <c:pt idx="664">
                  <c:v>25.016320660719916</c:v>
                </c:pt>
                <c:pt idx="665">
                  <c:v>24.972820279616915</c:v>
                </c:pt>
                <c:pt idx="666">
                  <c:v>24.956011414776913</c:v>
                </c:pt>
                <c:pt idx="667">
                  <c:v>24.913409456530914</c:v>
                </c:pt>
                <c:pt idx="668">
                  <c:v>24.879389525920914</c:v>
                </c:pt>
                <c:pt idx="669">
                  <c:v>24.851042195439913</c:v>
                </c:pt>
                <c:pt idx="670">
                  <c:v>24.833191264553914</c:v>
                </c:pt>
                <c:pt idx="671">
                  <c:v>24.785674097539914</c:v>
                </c:pt>
                <c:pt idx="672">
                  <c:v>24.749376769455914</c:v>
                </c:pt>
                <c:pt idx="673">
                  <c:v>24.739031848132914</c:v>
                </c:pt>
                <c:pt idx="674">
                  <c:v>24.702045032739914</c:v>
                </c:pt>
                <c:pt idx="675">
                  <c:v>24.692551523775915</c:v>
                </c:pt>
                <c:pt idx="676">
                  <c:v>24.683058014811916</c:v>
                </c:pt>
                <c:pt idx="677">
                  <c:v>24.628144529396916</c:v>
                </c:pt>
                <c:pt idx="678">
                  <c:v>24.588444163573918</c:v>
                </c:pt>
                <c:pt idx="679">
                  <c:v>24.559355111896917</c:v>
                </c:pt>
                <c:pt idx="680">
                  <c:v>24.494522411338917</c:v>
                </c:pt>
                <c:pt idx="681">
                  <c:v>24.455130225448915</c:v>
                </c:pt>
                <c:pt idx="682">
                  <c:v>24.427098909983915</c:v>
                </c:pt>
                <c:pt idx="683">
                  <c:v>24.383452273996916</c:v>
                </c:pt>
                <c:pt idx="684">
                  <c:v>24.335992564258916</c:v>
                </c:pt>
                <c:pt idx="685">
                  <c:v>24.285508512462915</c:v>
                </c:pt>
                <c:pt idx="686">
                  <c:v>24.247317705974915</c:v>
                </c:pt>
                <c:pt idx="687">
                  <c:v>24.232684382528916</c:v>
                </c:pt>
                <c:pt idx="688">
                  <c:v>24.216875796624915</c:v>
                </c:pt>
                <c:pt idx="689">
                  <c:v>24.186029074649916</c:v>
                </c:pt>
                <c:pt idx="690">
                  <c:v>24.175522228277917</c:v>
                </c:pt>
                <c:pt idx="691">
                  <c:v>24.172510944691915</c:v>
                </c:pt>
                <c:pt idx="692">
                  <c:v>24.168669142301916</c:v>
                </c:pt>
                <c:pt idx="693">
                  <c:v>24.120851630437915</c:v>
                </c:pt>
                <c:pt idx="694">
                  <c:v>24.086434722285915</c:v>
                </c:pt>
                <c:pt idx="695">
                  <c:v>24.073924706346915</c:v>
                </c:pt>
                <c:pt idx="696">
                  <c:v>24.042498188226915</c:v>
                </c:pt>
                <c:pt idx="697">
                  <c:v>24.008721145190915</c:v>
                </c:pt>
                <c:pt idx="698">
                  <c:v>23.963314227211914</c:v>
                </c:pt>
                <c:pt idx="699">
                  <c:v>23.940441008089913</c:v>
                </c:pt>
                <c:pt idx="700">
                  <c:v>23.914412862191913</c:v>
                </c:pt>
                <c:pt idx="701">
                  <c:v>23.884125042808915</c:v>
                </c:pt>
                <c:pt idx="702">
                  <c:v>23.861236153520913</c:v>
                </c:pt>
                <c:pt idx="703">
                  <c:v>23.851497145287912</c:v>
                </c:pt>
                <c:pt idx="704">
                  <c:v>23.786434615626913</c:v>
                </c:pt>
                <c:pt idx="705">
                  <c:v>23.750001479436914</c:v>
                </c:pt>
                <c:pt idx="706">
                  <c:v>23.721500058988916</c:v>
                </c:pt>
                <c:pt idx="707">
                  <c:v>23.684583759343916</c:v>
                </c:pt>
                <c:pt idx="708">
                  <c:v>23.656777049593916</c:v>
                </c:pt>
                <c:pt idx="709">
                  <c:v>23.610842569355917</c:v>
                </c:pt>
                <c:pt idx="710">
                  <c:v>23.579376875819918</c:v>
                </c:pt>
                <c:pt idx="711">
                  <c:v>23.574722836486917</c:v>
                </c:pt>
                <c:pt idx="712">
                  <c:v>23.531972011662916</c:v>
                </c:pt>
                <c:pt idx="713">
                  <c:v>23.489043591622917</c:v>
                </c:pt>
                <c:pt idx="714">
                  <c:v>23.443712412779917</c:v>
                </c:pt>
                <c:pt idx="715">
                  <c:v>23.403455756059916</c:v>
                </c:pt>
                <c:pt idx="716">
                  <c:v>23.383789697599916</c:v>
                </c:pt>
                <c:pt idx="717">
                  <c:v>23.354914804859916</c:v>
                </c:pt>
                <c:pt idx="718">
                  <c:v>23.328186724875916</c:v>
                </c:pt>
                <c:pt idx="719">
                  <c:v>23.288123333537918</c:v>
                </c:pt>
                <c:pt idx="720">
                  <c:v>23.247482757748919</c:v>
                </c:pt>
                <c:pt idx="721">
                  <c:v>23.245197525191919</c:v>
                </c:pt>
                <c:pt idx="722">
                  <c:v>23.222507124673918</c:v>
                </c:pt>
                <c:pt idx="723">
                  <c:v>23.181840431940916</c:v>
                </c:pt>
                <c:pt idx="724">
                  <c:v>23.151683197274917</c:v>
                </c:pt>
                <c:pt idx="725">
                  <c:v>23.114680711715916</c:v>
                </c:pt>
                <c:pt idx="726">
                  <c:v>23.093627843555915</c:v>
                </c:pt>
                <c:pt idx="727">
                  <c:v>23.045429024315915</c:v>
                </c:pt>
                <c:pt idx="728">
                  <c:v>23.018181217156915</c:v>
                </c:pt>
                <c:pt idx="729">
                  <c:v>22.982986024088916</c:v>
                </c:pt>
                <c:pt idx="730">
                  <c:v>22.971465840308916</c:v>
                </c:pt>
                <c:pt idx="731">
                  <c:v>22.962450271410916</c:v>
                </c:pt>
                <c:pt idx="732">
                  <c:v>22.916727338415914</c:v>
                </c:pt>
                <c:pt idx="733">
                  <c:v>22.913525401141914</c:v>
                </c:pt>
                <c:pt idx="734">
                  <c:v>22.855075681575915</c:v>
                </c:pt>
                <c:pt idx="735">
                  <c:v>22.840089779391914</c:v>
                </c:pt>
                <c:pt idx="736">
                  <c:v>22.822596650631912</c:v>
                </c:pt>
                <c:pt idx="737">
                  <c:v>22.801831068850912</c:v>
                </c:pt>
                <c:pt idx="738">
                  <c:v>22.760318187148911</c:v>
                </c:pt>
                <c:pt idx="739">
                  <c:v>22.735183240718911</c:v>
                </c:pt>
                <c:pt idx="740">
                  <c:v>22.72551213653891</c:v>
                </c:pt>
                <c:pt idx="741">
                  <c:v>22.707358249107909</c:v>
                </c:pt>
                <c:pt idx="742">
                  <c:v>22.68281615729591</c:v>
                </c:pt>
                <c:pt idx="743">
                  <c:v>22.65959558282491</c:v>
                </c:pt>
                <c:pt idx="744">
                  <c:v>22.61103896145891</c:v>
                </c:pt>
                <c:pt idx="745">
                  <c:v>22.60530106897091</c:v>
                </c:pt>
                <c:pt idx="746">
                  <c:v>22.57512032905591</c:v>
                </c:pt>
                <c:pt idx="747">
                  <c:v>22.561617869263909</c:v>
                </c:pt>
                <c:pt idx="748">
                  <c:v>22.532032595660908</c:v>
                </c:pt>
                <c:pt idx="749">
                  <c:v>22.482402567916907</c:v>
                </c:pt>
                <c:pt idx="750">
                  <c:v>22.462898434506908</c:v>
                </c:pt>
                <c:pt idx="751">
                  <c:v>22.420737852605907</c:v>
                </c:pt>
                <c:pt idx="752">
                  <c:v>22.372828931438907</c:v>
                </c:pt>
                <c:pt idx="753">
                  <c:v>22.326693350735905</c:v>
                </c:pt>
                <c:pt idx="754">
                  <c:v>22.316400663299905</c:v>
                </c:pt>
                <c:pt idx="755">
                  <c:v>22.277321880732906</c:v>
                </c:pt>
                <c:pt idx="756">
                  <c:v>22.254049072374904</c:v>
                </c:pt>
                <c:pt idx="757">
                  <c:v>22.243612741749903</c:v>
                </c:pt>
                <c:pt idx="758">
                  <c:v>22.220146668009903</c:v>
                </c:pt>
                <c:pt idx="759">
                  <c:v>22.199621362108903</c:v>
                </c:pt>
                <c:pt idx="760">
                  <c:v>22.178531930227905</c:v>
                </c:pt>
                <c:pt idx="761">
                  <c:v>22.166638274155904</c:v>
                </c:pt>
                <c:pt idx="762">
                  <c:v>22.125483194579903</c:v>
                </c:pt>
                <c:pt idx="763">
                  <c:v>22.080721365105902</c:v>
                </c:pt>
                <c:pt idx="764">
                  <c:v>22.064340818138902</c:v>
                </c:pt>
                <c:pt idx="765">
                  <c:v>22.015478628533902</c:v>
                </c:pt>
                <c:pt idx="766">
                  <c:v>21.984590119449901</c:v>
                </c:pt>
                <c:pt idx="767">
                  <c:v>21.9455896877129</c:v>
                </c:pt>
                <c:pt idx="768">
                  <c:v>21.897213273257901</c:v>
                </c:pt>
                <c:pt idx="769">
                  <c:v>21.870908287758901</c:v>
                </c:pt>
                <c:pt idx="770">
                  <c:v>21.8441775960809</c:v>
                </c:pt>
                <c:pt idx="771">
                  <c:v>21.8210588776899</c:v>
                </c:pt>
                <c:pt idx="772">
                  <c:v>21.785093234787901</c:v>
                </c:pt>
                <c:pt idx="773">
                  <c:v>21.767542648751903</c:v>
                </c:pt>
                <c:pt idx="774">
                  <c:v>21.736690703388902</c:v>
                </c:pt>
                <c:pt idx="775">
                  <c:v>21.726113341268903</c:v>
                </c:pt>
                <c:pt idx="776">
                  <c:v>21.691740831920903</c:v>
                </c:pt>
                <c:pt idx="777">
                  <c:v>21.652881431678903</c:v>
                </c:pt>
                <c:pt idx="778">
                  <c:v>21.611755080740902</c:v>
                </c:pt>
                <c:pt idx="779">
                  <c:v>21.590156368461901</c:v>
                </c:pt>
                <c:pt idx="780">
                  <c:v>21.550967894731901</c:v>
                </c:pt>
                <c:pt idx="781">
                  <c:v>21.5245140426549</c:v>
                </c:pt>
                <c:pt idx="782">
                  <c:v>21.504667777284901</c:v>
                </c:pt>
                <c:pt idx="783">
                  <c:v>21.466591885347899</c:v>
                </c:pt>
                <c:pt idx="784">
                  <c:v>21.428051111816899</c:v>
                </c:pt>
                <c:pt idx="785">
                  <c:v>21.4153034316919</c:v>
                </c:pt>
                <c:pt idx="786">
                  <c:v>21.4053711580769</c:v>
                </c:pt>
                <c:pt idx="787">
                  <c:v>21.383670589717898</c:v>
                </c:pt>
                <c:pt idx="788">
                  <c:v>21.360272420030899</c:v>
                </c:pt>
                <c:pt idx="789">
                  <c:v>21.325199976596899</c:v>
                </c:pt>
                <c:pt idx="790">
                  <c:v>21.2826502522379</c:v>
                </c:pt>
                <c:pt idx="791">
                  <c:v>21.2659458551719</c:v>
                </c:pt>
                <c:pt idx="792">
                  <c:v>21.249471287208898</c:v>
                </c:pt>
                <c:pt idx="793">
                  <c:v>21.238295847082899</c:v>
                </c:pt>
                <c:pt idx="794">
                  <c:v>21.200376656806899</c:v>
                </c:pt>
                <c:pt idx="795">
                  <c:v>21.180235269974897</c:v>
                </c:pt>
                <c:pt idx="796">
                  <c:v>21.168218864267896</c:v>
                </c:pt>
                <c:pt idx="797">
                  <c:v>21.159840548790896</c:v>
                </c:pt>
                <c:pt idx="798">
                  <c:v>21.110153063771897</c:v>
                </c:pt>
                <c:pt idx="799">
                  <c:v>21.093208390825897</c:v>
                </c:pt>
                <c:pt idx="800">
                  <c:v>21.076169696882896</c:v>
                </c:pt>
                <c:pt idx="801">
                  <c:v>21.046197892515895</c:v>
                </c:pt>
                <c:pt idx="802">
                  <c:v>21.044354036304895</c:v>
                </c:pt>
                <c:pt idx="803">
                  <c:v>21.021478205487895</c:v>
                </c:pt>
                <c:pt idx="804">
                  <c:v>20.998430002843897</c:v>
                </c:pt>
                <c:pt idx="805">
                  <c:v>20.975423587309898</c:v>
                </c:pt>
                <c:pt idx="806">
                  <c:v>20.935966109061898</c:v>
                </c:pt>
                <c:pt idx="807">
                  <c:v>20.917775657909896</c:v>
                </c:pt>
                <c:pt idx="808">
                  <c:v>20.915338947080897</c:v>
                </c:pt>
                <c:pt idx="809">
                  <c:v>20.903103159048896</c:v>
                </c:pt>
                <c:pt idx="810">
                  <c:v>20.886069688494896</c:v>
                </c:pt>
                <c:pt idx="811">
                  <c:v>20.856309431369894</c:v>
                </c:pt>
                <c:pt idx="812">
                  <c:v>20.851550924262895</c:v>
                </c:pt>
                <c:pt idx="813">
                  <c:v>20.808753088939895</c:v>
                </c:pt>
                <c:pt idx="814">
                  <c:v>20.792338589946894</c:v>
                </c:pt>
                <c:pt idx="815">
                  <c:v>20.766665634480894</c:v>
                </c:pt>
                <c:pt idx="816">
                  <c:v>20.735855476226895</c:v>
                </c:pt>
                <c:pt idx="817">
                  <c:v>20.712425966207896</c:v>
                </c:pt>
                <c:pt idx="818">
                  <c:v>20.696173392263894</c:v>
                </c:pt>
                <c:pt idx="819">
                  <c:v>20.668079396134893</c:v>
                </c:pt>
                <c:pt idx="820">
                  <c:v>20.660659572484892</c:v>
                </c:pt>
                <c:pt idx="821">
                  <c:v>20.654263533019893</c:v>
                </c:pt>
                <c:pt idx="822">
                  <c:v>20.640763684921893</c:v>
                </c:pt>
                <c:pt idx="823">
                  <c:v>20.634025513497892</c:v>
                </c:pt>
                <c:pt idx="824">
                  <c:v>20.610227754575892</c:v>
                </c:pt>
                <c:pt idx="825">
                  <c:v>20.607555991254891</c:v>
                </c:pt>
                <c:pt idx="826">
                  <c:v>20.591499294387891</c:v>
                </c:pt>
                <c:pt idx="827">
                  <c:v>20.579929488414891</c:v>
                </c:pt>
                <c:pt idx="828">
                  <c:v>20.54237854704289</c:v>
                </c:pt>
                <c:pt idx="829">
                  <c:v>20.519390413368889</c:v>
                </c:pt>
                <c:pt idx="830">
                  <c:v>20.49832709843189</c:v>
                </c:pt>
                <c:pt idx="831">
                  <c:v>20.460669077590889</c:v>
                </c:pt>
                <c:pt idx="832">
                  <c:v>20.428041180068888</c:v>
                </c:pt>
                <c:pt idx="833">
                  <c:v>20.390093261154888</c:v>
                </c:pt>
                <c:pt idx="834">
                  <c:v>20.361798164560888</c:v>
                </c:pt>
                <c:pt idx="835">
                  <c:v>20.345399335733887</c:v>
                </c:pt>
                <c:pt idx="836">
                  <c:v>20.307963308912889</c:v>
                </c:pt>
                <c:pt idx="837">
                  <c:v>20.289493406465891</c:v>
                </c:pt>
                <c:pt idx="838">
                  <c:v>20.27178611876889</c:v>
                </c:pt>
                <c:pt idx="839">
                  <c:v>20.24289294416889</c:v>
                </c:pt>
                <c:pt idx="840">
                  <c:v>20.23932536968589</c:v>
                </c:pt>
                <c:pt idx="841">
                  <c:v>20.199682461138892</c:v>
                </c:pt>
                <c:pt idx="842">
                  <c:v>20.165584179697891</c:v>
                </c:pt>
                <c:pt idx="843">
                  <c:v>20.148219023960891</c:v>
                </c:pt>
                <c:pt idx="844">
                  <c:v>20.135434780114892</c:v>
                </c:pt>
                <c:pt idx="845">
                  <c:v>20.10675054106289</c:v>
                </c:pt>
                <c:pt idx="846">
                  <c:v>20.075634814569892</c:v>
                </c:pt>
                <c:pt idx="847">
                  <c:v>20.05587212341889</c:v>
                </c:pt>
                <c:pt idx="848">
                  <c:v>20.041622719041889</c:v>
                </c:pt>
                <c:pt idx="849">
                  <c:v>20.020695212210889</c:v>
                </c:pt>
                <c:pt idx="850">
                  <c:v>19.97814548785189</c:v>
                </c:pt>
                <c:pt idx="851">
                  <c:v>19.964789282942888</c:v>
                </c:pt>
                <c:pt idx="852">
                  <c:v>19.936444564155888</c:v>
                </c:pt>
                <c:pt idx="853">
                  <c:v>19.911445425831889</c:v>
                </c:pt>
                <c:pt idx="854">
                  <c:v>19.895903232751888</c:v>
                </c:pt>
                <c:pt idx="855">
                  <c:v>19.860444258553887</c:v>
                </c:pt>
                <c:pt idx="856">
                  <c:v>19.839407060559886</c:v>
                </c:pt>
                <c:pt idx="857">
                  <c:v>19.779155271892886</c:v>
                </c:pt>
                <c:pt idx="858">
                  <c:v>19.760635747252888</c:v>
                </c:pt>
                <c:pt idx="859">
                  <c:v>19.72614048827089</c:v>
                </c:pt>
                <c:pt idx="860">
                  <c:v>19.70341091233789</c:v>
                </c:pt>
                <c:pt idx="861">
                  <c:v>19.67453340790389</c:v>
                </c:pt>
                <c:pt idx="862">
                  <c:v>19.64295541151089</c:v>
                </c:pt>
                <c:pt idx="863">
                  <c:v>19.638536424669891</c:v>
                </c:pt>
                <c:pt idx="864">
                  <c:v>19.610941262161891</c:v>
                </c:pt>
                <c:pt idx="865">
                  <c:v>19.59325225632589</c:v>
                </c:pt>
                <c:pt idx="866">
                  <c:v>19.577469787365889</c:v>
                </c:pt>
                <c:pt idx="867">
                  <c:v>19.55837307827489</c:v>
                </c:pt>
                <c:pt idx="868">
                  <c:v>19.544784432568889</c:v>
                </c:pt>
                <c:pt idx="869">
                  <c:v>19.513198601092888</c:v>
                </c:pt>
                <c:pt idx="870">
                  <c:v>19.446495927379889</c:v>
                </c:pt>
                <c:pt idx="871">
                  <c:v>19.436430457352888</c:v>
                </c:pt>
                <c:pt idx="872">
                  <c:v>19.411452212583889</c:v>
                </c:pt>
                <c:pt idx="873">
                  <c:v>19.37941194629089</c:v>
                </c:pt>
                <c:pt idx="874">
                  <c:v>19.35889186377889</c:v>
                </c:pt>
                <c:pt idx="875">
                  <c:v>19.321536799482889</c:v>
                </c:pt>
                <c:pt idx="876">
                  <c:v>19.296164188866889</c:v>
                </c:pt>
                <c:pt idx="877">
                  <c:v>19.27598101492589</c:v>
                </c:pt>
                <c:pt idx="878">
                  <c:v>19.224867544790889</c:v>
                </c:pt>
                <c:pt idx="879">
                  <c:v>19.22421462120289</c:v>
                </c:pt>
                <c:pt idx="880">
                  <c:v>19.210832299350891</c:v>
                </c:pt>
                <c:pt idx="881">
                  <c:v>19.185188072522891</c:v>
                </c:pt>
                <c:pt idx="882">
                  <c:v>19.164404208880892</c:v>
                </c:pt>
                <c:pt idx="883">
                  <c:v>19.156629194798892</c:v>
                </c:pt>
                <c:pt idx="884">
                  <c:v>19.129992524117892</c:v>
                </c:pt>
                <c:pt idx="885">
                  <c:v>19.11446600120389</c:v>
                </c:pt>
                <c:pt idx="886">
                  <c:v>19.081681402020891</c:v>
                </c:pt>
                <c:pt idx="887">
                  <c:v>19.030123943846892</c:v>
                </c:pt>
                <c:pt idx="888">
                  <c:v>18.998668697088892</c:v>
                </c:pt>
                <c:pt idx="889">
                  <c:v>18.971773468666893</c:v>
                </c:pt>
                <c:pt idx="890">
                  <c:v>18.966030352789893</c:v>
                </c:pt>
                <c:pt idx="891">
                  <c:v>18.945259547619894</c:v>
                </c:pt>
                <c:pt idx="892">
                  <c:v>18.925603935937893</c:v>
                </c:pt>
                <c:pt idx="893">
                  <c:v>18.909257340997893</c:v>
                </c:pt>
                <c:pt idx="894">
                  <c:v>18.890871012769892</c:v>
                </c:pt>
                <c:pt idx="895">
                  <c:v>18.872343653046894</c:v>
                </c:pt>
                <c:pt idx="896">
                  <c:v>18.852554844952895</c:v>
                </c:pt>
                <c:pt idx="897">
                  <c:v>18.826876666097895</c:v>
                </c:pt>
                <c:pt idx="898">
                  <c:v>18.804342967240895</c:v>
                </c:pt>
                <c:pt idx="899">
                  <c:v>18.779390839415896</c:v>
                </c:pt>
                <c:pt idx="900">
                  <c:v>18.758087248597896</c:v>
                </c:pt>
                <c:pt idx="901">
                  <c:v>18.739554665485898</c:v>
                </c:pt>
                <c:pt idx="902">
                  <c:v>18.713121706963896</c:v>
                </c:pt>
                <c:pt idx="903">
                  <c:v>18.707960998926897</c:v>
                </c:pt>
                <c:pt idx="904">
                  <c:v>18.680269203727896</c:v>
                </c:pt>
                <c:pt idx="905">
                  <c:v>18.644559506872895</c:v>
                </c:pt>
                <c:pt idx="906">
                  <c:v>18.627298818909896</c:v>
                </c:pt>
                <c:pt idx="907">
                  <c:v>18.610495177457896</c:v>
                </c:pt>
                <c:pt idx="908">
                  <c:v>18.579499588905897</c:v>
                </c:pt>
                <c:pt idx="909">
                  <c:v>18.558229950114896</c:v>
                </c:pt>
                <c:pt idx="910">
                  <c:v>18.541977376170895</c:v>
                </c:pt>
                <c:pt idx="911">
                  <c:v>18.516500297780894</c:v>
                </c:pt>
                <c:pt idx="912">
                  <c:v>18.511600759178894</c:v>
                </c:pt>
                <c:pt idx="913">
                  <c:v>18.499665315996893</c:v>
                </c:pt>
                <c:pt idx="914">
                  <c:v>18.476972303784894</c:v>
                </c:pt>
                <c:pt idx="915">
                  <c:v>18.429570051321893</c:v>
                </c:pt>
                <c:pt idx="916">
                  <c:v>18.412296304886894</c:v>
                </c:pt>
                <c:pt idx="917">
                  <c:v>18.392815676725895</c:v>
                </c:pt>
                <c:pt idx="918">
                  <c:v>18.371762808565894</c:v>
                </c:pt>
                <c:pt idx="919">
                  <c:v>18.331746427726895</c:v>
                </c:pt>
                <c:pt idx="920">
                  <c:v>18.314261134049893</c:v>
                </c:pt>
                <c:pt idx="921">
                  <c:v>18.302605142162893</c:v>
                </c:pt>
                <c:pt idx="922">
                  <c:v>18.278413017393891</c:v>
                </c:pt>
                <c:pt idx="923">
                  <c:v>18.261400440393892</c:v>
                </c:pt>
                <c:pt idx="924">
                  <c:v>18.234042942071891</c:v>
                </c:pt>
                <c:pt idx="925">
                  <c:v>18.216189399491892</c:v>
                </c:pt>
                <c:pt idx="926">
                  <c:v>18.196883754852891</c:v>
                </c:pt>
                <c:pt idx="927">
                  <c:v>18.165399779456891</c:v>
                </c:pt>
                <c:pt idx="928">
                  <c:v>18.146830632623892</c:v>
                </c:pt>
                <c:pt idx="929">
                  <c:v>18.128943138016893</c:v>
                </c:pt>
                <c:pt idx="930">
                  <c:v>18.109666222014894</c:v>
                </c:pt>
                <c:pt idx="931">
                  <c:v>18.097649816307893</c:v>
                </c:pt>
                <c:pt idx="932">
                  <c:v>18.054961672147893</c:v>
                </c:pt>
                <c:pt idx="933">
                  <c:v>18.052514514541894</c:v>
                </c:pt>
                <c:pt idx="934">
                  <c:v>18.027685136350893</c:v>
                </c:pt>
                <c:pt idx="935">
                  <c:v>18.025621897813892</c:v>
                </c:pt>
                <c:pt idx="936">
                  <c:v>17.996410096502892</c:v>
                </c:pt>
                <c:pt idx="937">
                  <c:v>17.975594892528893</c:v>
                </c:pt>
                <c:pt idx="938">
                  <c:v>17.962902057984891</c:v>
                </c:pt>
                <c:pt idx="939">
                  <c:v>17.959269191142891</c:v>
                </c:pt>
                <c:pt idx="940">
                  <c:v>17.93987213720089</c:v>
                </c:pt>
                <c:pt idx="941">
                  <c:v>17.919545320070888</c:v>
                </c:pt>
                <c:pt idx="942">
                  <c:v>17.891372973110887</c:v>
                </c:pt>
                <c:pt idx="943">
                  <c:v>17.861644056318887</c:v>
                </c:pt>
                <c:pt idx="944">
                  <c:v>17.846282070148888</c:v>
                </c:pt>
                <c:pt idx="945">
                  <c:v>17.835563676533887</c:v>
                </c:pt>
                <c:pt idx="946">
                  <c:v>17.823706584181888</c:v>
                </c:pt>
                <c:pt idx="947">
                  <c:v>17.810561926515888</c:v>
                </c:pt>
                <c:pt idx="948">
                  <c:v>17.807174558942886</c:v>
                </c:pt>
                <c:pt idx="949">
                  <c:v>17.777194919492885</c:v>
                </c:pt>
                <c:pt idx="950">
                  <c:v>17.764549095447887</c:v>
                </c:pt>
                <c:pt idx="951">
                  <c:v>17.734953375066887</c:v>
                </c:pt>
                <c:pt idx="952">
                  <c:v>17.715135838334888</c:v>
                </c:pt>
                <c:pt idx="953">
                  <c:v>17.679178030515889</c:v>
                </c:pt>
                <c:pt idx="954">
                  <c:v>17.67409044992089</c:v>
                </c:pt>
                <c:pt idx="955">
                  <c:v>17.67350281869189</c:v>
                </c:pt>
                <c:pt idx="956">
                  <c:v>17.666469525805891</c:v>
                </c:pt>
                <c:pt idx="957">
                  <c:v>17.634980327020891</c:v>
                </c:pt>
                <c:pt idx="958">
                  <c:v>17.614209521850892</c:v>
                </c:pt>
                <c:pt idx="959">
                  <c:v>17.591897817013891</c:v>
                </c:pt>
                <c:pt idx="960">
                  <c:v>17.567564660749891</c:v>
                </c:pt>
                <c:pt idx="961">
                  <c:v>17.559708684143892</c:v>
                </c:pt>
                <c:pt idx="962">
                  <c:v>17.554602821688892</c:v>
                </c:pt>
                <c:pt idx="963">
                  <c:v>17.534871470869891</c:v>
                </c:pt>
                <c:pt idx="964">
                  <c:v>17.520692582240891</c:v>
                </c:pt>
                <c:pt idx="965">
                  <c:v>17.501569756205889</c:v>
                </c:pt>
                <c:pt idx="966">
                  <c:v>17.483379305053887</c:v>
                </c:pt>
                <c:pt idx="967">
                  <c:v>17.481590294423889</c:v>
                </c:pt>
                <c:pt idx="968">
                  <c:v>17.465204524068888</c:v>
                </c:pt>
                <c:pt idx="969">
                  <c:v>17.448139713181888</c:v>
                </c:pt>
                <c:pt idx="970">
                  <c:v>17.421106064958888</c:v>
                </c:pt>
                <c:pt idx="971">
                  <c:v>17.399661442646888</c:v>
                </c:pt>
                <c:pt idx="972">
                  <c:v>17.39570211401189</c:v>
                </c:pt>
                <c:pt idx="973">
                  <c:v>17.37512718591789</c:v>
                </c:pt>
                <c:pt idx="974">
                  <c:v>17.358981691442889</c:v>
                </c:pt>
                <c:pt idx="975">
                  <c:v>17.339219000291887</c:v>
                </c:pt>
                <c:pt idx="976">
                  <c:v>17.305982577986889</c:v>
                </c:pt>
                <c:pt idx="977">
                  <c:v>17.296844259453888</c:v>
                </c:pt>
                <c:pt idx="978">
                  <c:v>17.282756780126888</c:v>
                </c:pt>
                <c:pt idx="979">
                  <c:v>17.257809875689887</c:v>
                </c:pt>
                <c:pt idx="980">
                  <c:v>17.239708222145886</c:v>
                </c:pt>
                <c:pt idx="981">
                  <c:v>17.223074340826887</c:v>
                </c:pt>
                <c:pt idx="982">
                  <c:v>17.199689229611888</c:v>
                </c:pt>
                <c:pt idx="983">
                  <c:v>17.190903489816886</c:v>
                </c:pt>
                <c:pt idx="984">
                  <c:v>17.188657432675885</c:v>
                </c:pt>
                <c:pt idx="985">
                  <c:v>17.160456357078886</c:v>
                </c:pt>
                <c:pt idx="986">
                  <c:v>17.135958664070884</c:v>
                </c:pt>
                <c:pt idx="987">
                  <c:v>17.116044494647884</c:v>
                </c:pt>
                <c:pt idx="988">
                  <c:v>17.097953287881882</c:v>
                </c:pt>
                <c:pt idx="989">
                  <c:v>17.064834391822881</c:v>
                </c:pt>
                <c:pt idx="990">
                  <c:v>17.048748966317881</c:v>
                </c:pt>
                <c:pt idx="991">
                  <c:v>17.039767349445881</c:v>
                </c:pt>
                <c:pt idx="992">
                  <c:v>17.027716991712882</c:v>
                </c:pt>
                <c:pt idx="993">
                  <c:v>17.004248306278882</c:v>
                </c:pt>
                <c:pt idx="994">
                  <c:v>16.976256166229881</c:v>
                </c:pt>
                <c:pt idx="995">
                  <c:v>16.97141147320988</c:v>
                </c:pt>
                <c:pt idx="996">
                  <c:v>16.961481811288881</c:v>
                </c:pt>
                <c:pt idx="997">
                  <c:v>16.955864056740882</c:v>
                </c:pt>
                <c:pt idx="998">
                  <c:v>16.949405336611882</c:v>
                </c:pt>
                <c:pt idx="999">
                  <c:v>16.942223177147881</c:v>
                </c:pt>
                <c:pt idx="1000">
                  <c:v>16.94025395960788</c:v>
                </c:pt>
                <c:pt idx="1001">
                  <c:v>16.897213236710879</c:v>
                </c:pt>
                <c:pt idx="1002">
                  <c:v>16.866353456264878</c:v>
                </c:pt>
                <c:pt idx="1003">
                  <c:v>16.836063025186878</c:v>
                </c:pt>
                <c:pt idx="1004">
                  <c:v>16.823372802337879</c:v>
                </c:pt>
                <c:pt idx="1005">
                  <c:v>16.81995409443288</c:v>
                </c:pt>
                <c:pt idx="1006">
                  <c:v>16.796595100161881</c:v>
                </c:pt>
                <c:pt idx="1007">
                  <c:v>16.79532581670788</c:v>
                </c:pt>
                <c:pt idx="1008">
                  <c:v>16.752282482115881</c:v>
                </c:pt>
                <c:pt idx="1009">
                  <c:v>16.735742621793882</c:v>
                </c:pt>
                <c:pt idx="1010">
                  <c:v>16.727729943525883</c:v>
                </c:pt>
                <c:pt idx="1011">
                  <c:v>16.713710368251885</c:v>
                </c:pt>
                <c:pt idx="1012">
                  <c:v>16.694287197366886</c:v>
                </c:pt>
                <c:pt idx="1013">
                  <c:v>16.685799190727888</c:v>
                </c:pt>
                <c:pt idx="1014">
                  <c:v>16.647574432212888</c:v>
                </c:pt>
                <c:pt idx="1015">
                  <c:v>16.635244623183887</c:v>
                </c:pt>
                <c:pt idx="1016">
                  <c:v>16.615406192896888</c:v>
                </c:pt>
                <c:pt idx="1017">
                  <c:v>16.590636883675888</c:v>
                </c:pt>
                <c:pt idx="1018">
                  <c:v>16.57027350282489</c:v>
                </c:pt>
                <c:pt idx="1019">
                  <c:v>16.549210187887891</c:v>
                </c:pt>
                <c:pt idx="1020">
                  <c:v>16.52593999122389</c:v>
                </c:pt>
                <c:pt idx="1021">
                  <c:v>16.49931115562589</c:v>
                </c:pt>
                <c:pt idx="1022">
                  <c:v>16.49637822286989</c:v>
                </c:pt>
                <c:pt idx="1023">
                  <c:v>16.47682185557289</c:v>
                </c:pt>
                <c:pt idx="1024">
                  <c:v>16.450381061967889</c:v>
                </c:pt>
                <c:pt idx="1025">
                  <c:v>16.443180620642888</c:v>
                </c:pt>
                <c:pt idx="1026">
                  <c:v>16.416084291755887</c:v>
                </c:pt>
                <c:pt idx="1027">
                  <c:v>16.410860903054886</c:v>
                </c:pt>
                <c:pt idx="1028">
                  <c:v>16.393310317018887</c:v>
                </c:pt>
                <c:pt idx="1029">
                  <c:v>16.373417041150887</c:v>
                </c:pt>
                <c:pt idx="1030">
                  <c:v>16.355101228669888</c:v>
                </c:pt>
                <c:pt idx="1031">
                  <c:v>16.334936336588889</c:v>
                </c:pt>
                <c:pt idx="1032">
                  <c:v>16.316273168759889</c:v>
                </c:pt>
                <c:pt idx="1033">
                  <c:v>16.28649724146889</c:v>
                </c:pt>
                <c:pt idx="1034">
                  <c:v>16.27585458698989</c:v>
                </c:pt>
                <c:pt idx="1035">
                  <c:v>16.261795836300891</c:v>
                </c:pt>
                <c:pt idx="1036">
                  <c:v>16.239489354852893</c:v>
                </c:pt>
                <c:pt idx="1037">
                  <c:v>16.235498685884892</c:v>
                </c:pt>
                <c:pt idx="1038">
                  <c:v>16.226483116986891</c:v>
                </c:pt>
                <c:pt idx="1039">
                  <c:v>16.215375580913893</c:v>
                </c:pt>
                <c:pt idx="1040">
                  <c:v>16.207799055602894</c:v>
                </c:pt>
                <c:pt idx="1041">
                  <c:v>16.202199582914893</c:v>
                </c:pt>
                <c:pt idx="1042">
                  <c:v>16.174371979609894</c:v>
                </c:pt>
                <c:pt idx="1043">
                  <c:v>16.165755999946896</c:v>
                </c:pt>
                <c:pt idx="1044">
                  <c:v>16.145102721022894</c:v>
                </c:pt>
                <c:pt idx="1045">
                  <c:v>16.130404105217895</c:v>
                </c:pt>
                <c:pt idx="1046">
                  <c:v>16.129458671862896</c:v>
                </c:pt>
                <c:pt idx="1047">
                  <c:v>16.128797913191896</c:v>
                </c:pt>
                <c:pt idx="1048">
                  <c:v>16.111918532603895</c:v>
                </c:pt>
                <c:pt idx="1049">
                  <c:v>16.106940643171896</c:v>
                </c:pt>
                <c:pt idx="1050">
                  <c:v>16.091176456071896</c:v>
                </c:pt>
                <c:pt idx="1051">
                  <c:v>16.088324485840896</c:v>
                </c:pt>
                <c:pt idx="1052">
                  <c:v>16.063035449443895</c:v>
                </c:pt>
                <c:pt idx="1053">
                  <c:v>16.051982758951894</c:v>
                </c:pt>
                <c:pt idx="1054">
                  <c:v>16.027064583152892</c:v>
                </c:pt>
                <c:pt idx="1055">
                  <c:v>16.015296288408891</c:v>
                </c:pt>
                <c:pt idx="1056">
                  <c:v>16.004841675923892</c:v>
                </c:pt>
                <c:pt idx="1057">
                  <c:v>15.991425402044891</c:v>
                </c:pt>
                <c:pt idx="1058">
                  <c:v>15.972161544514892</c:v>
                </c:pt>
                <c:pt idx="1059">
                  <c:v>15.955370961534891</c:v>
                </c:pt>
                <c:pt idx="1060">
                  <c:v>15.926321085273891</c:v>
                </c:pt>
                <c:pt idx="1061">
                  <c:v>15.924563414975891</c:v>
                </c:pt>
                <c:pt idx="1062">
                  <c:v>15.91160941099689</c:v>
                </c:pt>
                <c:pt idx="1063">
                  <c:v>15.90953572568289</c:v>
                </c:pt>
                <c:pt idx="1064">
                  <c:v>15.87919306071789</c:v>
                </c:pt>
                <c:pt idx="1065">
                  <c:v>15.86165814484789</c:v>
                </c:pt>
                <c:pt idx="1066">
                  <c:v>15.85907256744089</c:v>
                </c:pt>
                <c:pt idx="1067">
                  <c:v>15.85446031521789</c:v>
                </c:pt>
                <c:pt idx="1068">
                  <c:v>15.844060548313891</c:v>
                </c:pt>
                <c:pt idx="1069">
                  <c:v>15.81650456122089</c:v>
                </c:pt>
                <c:pt idx="1070">
                  <c:v>15.782808480709891</c:v>
                </c:pt>
                <c:pt idx="1071">
                  <c:v>15.772549745300891</c:v>
                </c:pt>
                <c:pt idx="1072">
                  <c:v>15.74034494226389</c:v>
                </c:pt>
                <c:pt idx="1073">
                  <c:v>15.73130325642189</c:v>
                </c:pt>
                <c:pt idx="1074">
                  <c:v>15.717401207393891</c:v>
                </c:pt>
                <c:pt idx="1075">
                  <c:v>15.702619017369891</c:v>
                </c:pt>
                <c:pt idx="1076">
                  <c:v>15.68511021844389</c:v>
                </c:pt>
                <c:pt idx="1077">
                  <c:v>15.663511506164891</c:v>
                </c:pt>
                <c:pt idx="1078">
                  <c:v>15.627861878279891</c:v>
                </c:pt>
                <c:pt idx="1079">
                  <c:v>15.622980621538892</c:v>
                </c:pt>
                <c:pt idx="1080">
                  <c:v>15.609658368656891</c:v>
                </c:pt>
                <c:pt idx="1081">
                  <c:v>15.595294049728892</c:v>
                </c:pt>
                <c:pt idx="1082">
                  <c:v>15.570441166288893</c:v>
                </c:pt>
                <c:pt idx="1083">
                  <c:v>15.560642089085892</c:v>
                </c:pt>
                <c:pt idx="1084">
                  <c:v>15.542355005242893</c:v>
                </c:pt>
                <c:pt idx="1085">
                  <c:v>15.520704059076893</c:v>
                </c:pt>
                <c:pt idx="1086">
                  <c:v>15.503994438621893</c:v>
                </c:pt>
                <c:pt idx="1087">
                  <c:v>15.487237807668894</c:v>
                </c:pt>
                <c:pt idx="1088">
                  <c:v>15.452115742042894</c:v>
                </c:pt>
                <c:pt idx="1089">
                  <c:v>15.440342223910895</c:v>
                </c:pt>
                <c:pt idx="1090">
                  <c:v>15.434379725708894</c:v>
                </c:pt>
                <c:pt idx="1091">
                  <c:v>15.405170536091894</c:v>
                </c:pt>
                <c:pt idx="1092">
                  <c:v>15.384363167200894</c:v>
                </c:pt>
                <c:pt idx="1093">
                  <c:v>15.373302641625894</c:v>
                </c:pt>
                <c:pt idx="1094">
                  <c:v>15.357282508479894</c:v>
                </c:pt>
                <c:pt idx="1095">
                  <c:v>15.332826602580894</c:v>
                </c:pt>
                <c:pt idx="1096">
                  <c:v>15.316464337474894</c:v>
                </c:pt>
                <c:pt idx="1097">
                  <c:v>15.296388243001894</c:v>
                </c:pt>
                <c:pt idx="1098">
                  <c:v>15.278114217630895</c:v>
                </c:pt>
                <c:pt idx="1099">
                  <c:v>15.260015175781895</c:v>
                </c:pt>
                <c:pt idx="1100">
                  <c:v>15.241762043965895</c:v>
                </c:pt>
                <c:pt idx="1101">
                  <c:v>15.223900666301896</c:v>
                </c:pt>
                <c:pt idx="1102">
                  <c:v>15.219711508563895</c:v>
                </c:pt>
                <c:pt idx="1103">
                  <c:v>15.213399043318896</c:v>
                </c:pt>
                <c:pt idx="1104">
                  <c:v>15.206796680000895</c:v>
                </c:pt>
                <c:pt idx="1105">
                  <c:v>15.190580669777896</c:v>
                </c:pt>
                <c:pt idx="1106">
                  <c:v>15.182834384333896</c:v>
                </c:pt>
                <c:pt idx="1107">
                  <c:v>15.161828526671895</c:v>
                </c:pt>
                <c:pt idx="1108">
                  <c:v>15.156270841093896</c:v>
                </c:pt>
                <c:pt idx="1109">
                  <c:v>15.143053055985895</c:v>
                </c:pt>
                <c:pt idx="1110">
                  <c:v>15.130898230477895</c:v>
                </c:pt>
                <c:pt idx="1111">
                  <c:v>15.125518140115895</c:v>
                </c:pt>
                <c:pt idx="1112">
                  <c:v>15.109649485241896</c:v>
                </c:pt>
                <c:pt idx="1113">
                  <c:v>15.106296069695896</c:v>
                </c:pt>
                <c:pt idx="1114">
                  <c:v>15.103624306374895</c:v>
                </c:pt>
                <c:pt idx="1115">
                  <c:v>15.089275657612895</c:v>
                </c:pt>
                <c:pt idx="1116">
                  <c:v>15.076525365793895</c:v>
                </c:pt>
                <c:pt idx="1117">
                  <c:v>15.052604857236895</c:v>
                </c:pt>
                <c:pt idx="1118">
                  <c:v>15.050081960493895</c:v>
                </c:pt>
                <c:pt idx="1119">
                  <c:v>15.033670073194894</c:v>
                </c:pt>
                <c:pt idx="1120">
                  <c:v>15.019909055661895</c:v>
                </c:pt>
                <c:pt idx="1121">
                  <c:v>15.013586143638895</c:v>
                </c:pt>
                <c:pt idx="1122">
                  <c:v>14.992295611292894</c:v>
                </c:pt>
                <c:pt idx="1123">
                  <c:v>14.988477314151893</c:v>
                </c:pt>
                <c:pt idx="1124">
                  <c:v>14.976565376218893</c:v>
                </c:pt>
                <c:pt idx="1125">
                  <c:v>14.973285088114894</c:v>
                </c:pt>
                <c:pt idx="1126">
                  <c:v>14.926577546349893</c:v>
                </c:pt>
                <c:pt idx="1127">
                  <c:v>14.916360598050893</c:v>
                </c:pt>
                <c:pt idx="1128">
                  <c:v>14.902380198191894</c:v>
                </c:pt>
                <c:pt idx="1129">
                  <c:v>14.888849009761895</c:v>
                </c:pt>
                <c:pt idx="1130">
                  <c:v>14.882267539998894</c:v>
                </c:pt>
                <c:pt idx="1131">
                  <c:v>14.857093418153895</c:v>
                </c:pt>
                <c:pt idx="1132">
                  <c:v>14.848720326065894</c:v>
                </c:pt>
                <c:pt idx="1133">
                  <c:v>14.847312622810895</c:v>
                </c:pt>
                <c:pt idx="1134">
                  <c:v>14.838647020955895</c:v>
                </c:pt>
                <c:pt idx="1135">
                  <c:v>14.812830422300895</c:v>
                </c:pt>
                <c:pt idx="1136">
                  <c:v>14.802574298585895</c:v>
                </c:pt>
                <c:pt idx="1137">
                  <c:v>14.790231431084896</c:v>
                </c:pt>
                <c:pt idx="1138">
                  <c:v>14.767682062061896</c:v>
                </c:pt>
                <c:pt idx="1139">
                  <c:v>14.745062177291896</c:v>
                </c:pt>
                <c:pt idx="1140">
                  <c:v>14.729115171586896</c:v>
                </c:pt>
                <c:pt idx="1141">
                  <c:v>14.714325146479895</c:v>
                </c:pt>
                <c:pt idx="1142">
                  <c:v>14.674071101454896</c:v>
                </c:pt>
                <c:pt idx="1143">
                  <c:v>14.668628330427895</c:v>
                </c:pt>
                <c:pt idx="1144">
                  <c:v>14.646415869975895</c:v>
                </c:pt>
                <c:pt idx="1145">
                  <c:v>14.631693748921895</c:v>
                </c:pt>
                <c:pt idx="1146">
                  <c:v>14.620037757034895</c:v>
                </c:pt>
                <c:pt idx="1147">
                  <c:v>14.611735180694895</c:v>
                </c:pt>
                <c:pt idx="1148">
                  <c:v>14.602427102029894</c:v>
                </c:pt>
                <c:pt idx="1149">
                  <c:v>14.585722704963894</c:v>
                </c:pt>
                <c:pt idx="1150">
                  <c:v>14.564771692883895</c:v>
                </c:pt>
                <c:pt idx="1151">
                  <c:v>14.562504742187894</c:v>
                </c:pt>
                <c:pt idx="1152">
                  <c:v>14.550626756281893</c:v>
                </c:pt>
                <c:pt idx="1153">
                  <c:v>14.529905573304893</c:v>
                </c:pt>
                <c:pt idx="1154">
                  <c:v>14.523543485866893</c:v>
                </c:pt>
                <c:pt idx="1155">
                  <c:v>14.514530528662894</c:v>
                </c:pt>
                <c:pt idx="1156">
                  <c:v>14.502033571195893</c:v>
                </c:pt>
                <c:pt idx="1157">
                  <c:v>14.486303336122893</c:v>
                </c:pt>
                <c:pt idx="1158">
                  <c:v>14.481004208285892</c:v>
                </c:pt>
                <c:pt idx="1159">
                  <c:v>14.461607154343891</c:v>
                </c:pt>
                <c:pt idx="1160">
                  <c:v>14.437587401401892</c:v>
                </c:pt>
                <c:pt idx="1161">
                  <c:v>14.426774986790893</c:v>
                </c:pt>
                <c:pt idx="1162">
                  <c:v>14.410159387332893</c:v>
                </c:pt>
                <c:pt idx="1163">
                  <c:v>14.399670822820893</c:v>
                </c:pt>
                <c:pt idx="1164">
                  <c:v>14.380561055257893</c:v>
                </c:pt>
                <c:pt idx="1165">
                  <c:v>14.363775695666893</c:v>
                </c:pt>
                <c:pt idx="1166">
                  <c:v>14.361179671482894</c:v>
                </c:pt>
                <c:pt idx="1167">
                  <c:v>14.352595032152895</c:v>
                </c:pt>
                <c:pt idx="1168">
                  <c:v>14.341949765979894</c:v>
                </c:pt>
                <c:pt idx="1169">
                  <c:v>14.333080451964895</c:v>
                </c:pt>
                <c:pt idx="1170">
                  <c:v>14.322568382203894</c:v>
                </c:pt>
                <c:pt idx="1171">
                  <c:v>14.305926665801893</c:v>
                </c:pt>
                <c:pt idx="1172">
                  <c:v>14.286942259567892</c:v>
                </c:pt>
                <c:pt idx="1173">
                  <c:v>14.269958411205891</c:v>
                </c:pt>
                <c:pt idx="1174">
                  <c:v>14.264609661175891</c:v>
                </c:pt>
                <c:pt idx="1175">
                  <c:v>14.259989573869891</c:v>
                </c:pt>
                <c:pt idx="1176">
                  <c:v>14.256805918456891</c:v>
                </c:pt>
                <c:pt idx="1177">
                  <c:v>14.244277620656892</c:v>
                </c:pt>
                <c:pt idx="1178">
                  <c:v>14.235562396608891</c:v>
                </c:pt>
                <c:pt idx="1179">
                  <c:v>14.227547106646892</c:v>
                </c:pt>
                <c:pt idx="1180">
                  <c:v>14.222796434622891</c:v>
                </c:pt>
                <c:pt idx="1181">
                  <c:v>14.206444616293892</c:v>
                </c:pt>
                <c:pt idx="1182">
                  <c:v>14.199116201945891</c:v>
                </c:pt>
                <c:pt idx="1183">
                  <c:v>14.174801327541891</c:v>
                </c:pt>
                <c:pt idx="1184">
                  <c:v>14.163403893395891</c:v>
                </c:pt>
                <c:pt idx="1185">
                  <c:v>14.154461451939891</c:v>
                </c:pt>
                <c:pt idx="1186">
                  <c:v>14.130256268698892</c:v>
                </c:pt>
                <c:pt idx="1187">
                  <c:v>14.110093988312892</c:v>
                </c:pt>
                <c:pt idx="1188">
                  <c:v>14.089438097693892</c:v>
                </c:pt>
                <c:pt idx="1189">
                  <c:v>14.077881350192891</c:v>
                </c:pt>
                <c:pt idx="1190">
                  <c:v>14.074214531324891</c:v>
                </c:pt>
                <c:pt idx="1191">
                  <c:v>14.049865704894891</c:v>
                </c:pt>
                <c:pt idx="1192">
                  <c:v>14.037849299187892</c:v>
                </c:pt>
                <c:pt idx="1193">
                  <c:v>14.033795949555891</c:v>
                </c:pt>
                <c:pt idx="1194">
                  <c:v>14.009977297078891</c:v>
                </c:pt>
                <c:pt idx="1195">
                  <c:v>13.99751690333189</c:v>
                </c:pt>
                <c:pt idx="1196">
                  <c:v>13.98705706745789</c:v>
                </c:pt>
                <c:pt idx="1197">
                  <c:v>13.97644836500589</c:v>
                </c:pt>
                <c:pt idx="1198">
                  <c:v>13.955541751729889</c:v>
                </c:pt>
                <c:pt idx="1199">
                  <c:v>13.935107855130889</c:v>
                </c:pt>
                <c:pt idx="1200">
                  <c:v>13.917925517998889</c:v>
                </c:pt>
                <c:pt idx="1201">
                  <c:v>13.910526587903888</c:v>
                </c:pt>
                <c:pt idx="1202">
                  <c:v>13.903801474950889</c:v>
                </c:pt>
                <c:pt idx="1203">
                  <c:v>13.887872751106888</c:v>
                </c:pt>
                <c:pt idx="1204">
                  <c:v>13.876130573306888</c:v>
                </c:pt>
                <c:pt idx="1205">
                  <c:v>13.873949808523887</c:v>
                </c:pt>
                <c:pt idx="1206">
                  <c:v>13.864388395506888</c:v>
                </c:pt>
                <c:pt idx="1207">
                  <c:v>13.854281138369888</c:v>
                </c:pt>
                <c:pt idx="1208">
                  <c:v>13.842194216915889</c:v>
                </c:pt>
                <c:pt idx="1209">
                  <c:v>13.833011499578889</c:v>
                </c:pt>
                <c:pt idx="1210">
                  <c:v>13.807231464644889</c:v>
                </c:pt>
                <c:pt idx="1211">
                  <c:v>13.77547326134189</c:v>
                </c:pt>
                <c:pt idx="1212">
                  <c:v>13.77391407981489</c:v>
                </c:pt>
                <c:pt idx="1213">
                  <c:v>13.761242138825891</c:v>
                </c:pt>
                <c:pt idx="1214">
                  <c:v>13.759113607929891</c:v>
                </c:pt>
                <c:pt idx="1215">
                  <c:v>13.75476252514189</c:v>
                </c:pt>
                <c:pt idx="1216">
                  <c:v>13.744119870662891</c:v>
                </c:pt>
                <c:pt idx="1217">
                  <c:v>13.731575902696891</c:v>
                </c:pt>
                <c:pt idx="1218">
                  <c:v>13.726046945756892</c:v>
                </c:pt>
                <c:pt idx="1219">
                  <c:v>13.707621442113892</c:v>
                </c:pt>
                <c:pt idx="1220">
                  <c:v>13.690898763186892</c:v>
                </c:pt>
                <c:pt idx="1221">
                  <c:v>13.676858294357892</c:v>
                </c:pt>
                <c:pt idx="1222">
                  <c:v>13.658579045597891</c:v>
                </c:pt>
                <c:pt idx="1223">
                  <c:v>13.641396708465891</c:v>
                </c:pt>
                <c:pt idx="1224">
                  <c:v>13.62771143006889</c:v>
                </c:pt>
                <c:pt idx="1225">
                  <c:v>13.61515179193689</c:v>
                </c:pt>
                <c:pt idx="1226">
                  <c:v>13.611706967088891</c:v>
                </c:pt>
                <c:pt idx="1227">
                  <c:v>13.606360828752891</c:v>
                </c:pt>
                <c:pt idx="1228">
                  <c:v>13.585493390891891</c:v>
                </c:pt>
                <c:pt idx="1229">
                  <c:v>13.563479419210891</c:v>
                </c:pt>
                <c:pt idx="1230">
                  <c:v>13.557018087387892</c:v>
                </c:pt>
                <c:pt idx="1231">
                  <c:v>13.542314248193891</c:v>
                </c:pt>
                <c:pt idx="1232">
                  <c:v>13.527644361026891</c:v>
                </c:pt>
                <c:pt idx="1233">
                  <c:v>13.51778260315889</c:v>
                </c:pt>
                <c:pt idx="1234">
                  <c:v>13.488265233608891</c:v>
                </c:pt>
                <c:pt idx="1235">
                  <c:v>13.482707548030891</c:v>
                </c:pt>
                <c:pt idx="1236">
                  <c:v>13.469468869367891</c:v>
                </c:pt>
                <c:pt idx="1237">
                  <c:v>13.46592218843989</c:v>
                </c:pt>
                <c:pt idx="1238">
                  <c:v>13.455770532498891</c:v>
                </c:pt>
                <c:pt idx="1239">
                  <c:v>13.43168287550389</c:v>
                </c:pt>
                <c:pt idx="1240">
                  <c:v>13.41211867312389</c:v>
                </c:pt>
                <c:pt idx="1241">
                  <c:v>13.41122547365589</c:v>
                </c:pt>
                <c:pt idx="1242">
                  <c:v>13.40797913757789</c:v>
                </c:pt>
                <c:pt idx="1243">
                  <c:v>13.37593364789689</c:v>
                </c:pt>
                <c:pt idx="1244">
                  <c:v>13.36677704750389</c:v>
                </c:pt>
                <c:pt idx="1245">
                  <c:v>13.35530909761089</c:v>
                </c:pt>
                <c:pt idx="1246">
                  <c:v>13.351767640071889</c:v>
                </c:pt>
                <c:pt idx="1247">
                  <c:v>13.33263959064789</c:v>
                </c:pt>
                <c:pt idx="1248">
                  <c:v>13.32478100234689</c:v>
                </c:pt>
                <c:pt idx="1249">
                  <c:v>13.316444473979891</c:v>
                </c:pt>
                <c:pt idx="1250">
                  <c:v>13.304535147740891</c:v>
                </c:pt>
                <c:pt idx="1251">
                  <c:v>13.284762009812891</c:v>
                </c:pt>
                <c:pt idx="1252">
                  <c:v>13.27560279772589</c:v>
                </c:pt>
                <c:pt idx="1253">
                  <c:v>13.26566530072189</c:v>
                </c:pt>
                <c:pt idx="1254">
                  <c:v>13.25895063454689</c:v>
                </c:pt>
                <c:pt idx="1255">
                  <c:v>13.256448631358889</c:v>
                </c:pt>
                <c:pt idx="1256">
                  <c:v>13.24574851960489</c:v>
                </c:pt>
                <c:pt idx="1257">
                  <c:v>13.234254452767889</c:v>
                </c:pt>
                <c:pt idx="1258">
                  <c:v>13.216152799223888</c:v>
                </c:pt>
                <c:pt idx="1259">
                  <c:v>13.198252246144888</c:v>
                </c:pt>
                <c:pt idx="1260">
                  <c:v>13.184935216650887</c:v>
                </c:pt>
                <c:pt idx="1261">
                  <c:v>13.171009662373887</c:v>
                </c:pt>
                <c:pt idx="1262">
                  <c:v>13.167447311279886</c:v>
                </c:pt>
                <c:pt idx="1263">
                  <c:v>13.148925174945887</c:v>
                </c:pt>
                <c:pt idx="1264">
                  <c:v>13.142312364849888</c:v>
                </c:pt>
                <c:pt idx="1265">
                  <c:v>13.122406030509888</c:v>
                </c:pt>
                <c:pt idx="1266">
                  <c:v>13.108561438757889</c:v>
                </c:pt>
                <c:pt idx="1267">
                  <c:v>13.098467240092889</c:v>
                </c:pt>
                <c:pt idx="1268">
                  <c:v>13.084873370997888</c:v>
                </c:pt>
                <c:pt idx="1269">
                  <c:v>13.074243774990888</c:v>
                </c:pt>
                <c:pt idx="1270">
                  <c:v>13.060965920912889</c:v>
                </c:pt>
                <c:pt idx="1271">
                  <c:v>13.049518864573889</c:v>
                </c:pt>
                <c:pt idx="1272">
                  <c:v>13.034979562123889</c:v>
                </c:pt>
                <c:pt idx="1273">
                  <c:v>13.018074064592888</c:v>
                </c:pt>
                <c:pt idx="1274">
                  <c:v>12.999384779819888</c:v>
                </c:pt>
                <c:pt idx="1275">
                  <c:v>12.986908715906887</c:v>
                </c:pt>
                <c:pt idx="1276">
                  <c:v>12.977203659699887</c:v>
                </c:pt>
                <c:pt idx="1277">
                  <c:v>12.967908639505888</c:v>
                </c:pt>
                <c:pt idx="1278">
                  <c:v>12.950773312871888</c:v>
                </c:pt>
                <c:pt idx="1279">
                  <c:v>12.934223005771889</c:v>
                </c:pt>
                <c:pt idx="1280">
                  <c:v>12.909782770038889</c:v>
                </c:pt>
                <c:pt idx="1281">
                  <c:v>12.89974602864989</c:v>
                </c:pt>
                <c:pt idx="1282">
                  <c:v>12.89292689470089</c:v>
                </c:pt>
                <c:pt idx="1283">
                  <c:v>12.88785498427189</c:v>
                </c:pt>
                <c:pt idx="1284">
                  <c:v>12.875391978830889</c:v>
                </c:pt>
                <c:pt idx="1285">
                  <c:v>12.868491882356889</c:v>
                </c:pt>
                <c:pt idx="1286">
                  <c:v>12.857316442230889</c:v>
                </c:pt>
                <c:pt idx="1287">
                  <c:v>12.83921217699289</c:v>
                </c:pt>
                <c:pt idx="1288">
                  <c:v>12.83090437726389</c:v>
                </c:pt>
                <c:pt idx="1289">
                  <c:v>12.829820524108889</c:v>
                </c:pt>
                <c:pt idx="1290">
                  <c:v>12.821311623914889</c:v>
                </c:pt>
                <c:pt idx="1291">
                  <c:v>12.81986213354989</c:v>
                </c:pt>
                <c:pt idx="1292">
                  <c:v>12.80288089688289</c:v>
                </c:pt>
                <c:pt idx="1293">
                  <c:v>12.80158027309589</c:v>
                </c:pt>
                <c:pt idx="1294">
                  <c:v>12.793737354960891</c:v>
                </c:pt>
                <c:pt idx="1295">
                  <c:v>12.786369765197891</c:v>
                </c:pt>
                <c:pt idx="1296">
                  <c:v>12.776309518559891</c:v>
                </c:pt>
                <c:pt idx="1297">
                  <c:v>12.757053496112892</c:v>
                </c:pt>
                <c:pt idx="1298">
                  <c:v>12.741641887749893</c:v>
                </c:pt>
                <c:pt idx="1299">
                  <c:v>12.725971721646893</c:v>
                </c:pt>
                <c:pt idx="1300">
                  <c:v>12.710614958865893</c:v>
                </c:pt>
                <c:pt idx="1301">
                  <c:v>12.694109050569892</c:v>
                </c:pt>
                <c:pt idx="1302">
                  <c:v>12.677488227722892</c:v>
                </c:pt>
                <c:pt idx="1303">
                  <c:v>12.676245061211892</c:v>
                </c:pt>
                <c:pt idx="1304">
                  <c:v>12.655014597835892</c:v>
                </c:pt>
                <c:pt idx="1305">
                  <c:v>12.643261973257893</c:v>
                </c:pt>
                <c:pt idx="1306">
                  <c:v>12.630780685956893</c:v>
                </c:pt>
                <c:pt idx="1307">
                  <c:v>12.609406579391893</c:v>
                </c:pt>
                <c:pt idx="1308">
                  <c:v>12.603099337534893</c:v>
                </c:pt>
                <c:pt idx="1309">
                  <c:v>12.598596776474892</c:v>
                </c:pt>
                <c:pt idx="1310">
                  <c:v>12.587920169969893</c:v>
                </c:pt>
                <c:pt idx="1311">
                  <c:v>12.577961779410893</c:v>
                </c:pt>
                <c:pt idx="1312">
                  <c:v>12.557005543941893</c:v>
                </c:pt>
                <c:pt idx="1313">
                  <c:v>12.542972910195893</c:v>
                </c:pt>
                <c:pt idx="1314">
                  <c:v>12.533568198839893</c:v>
                </c:pt>
                <c:pt idx="1315">
                  <c:v>12.527788519241893</c:v>
                </c:pt>
                <c:pt idx="1316">
                  <c:v>12.511222541975894</c:v>
                </c:pt>
                <c:pt idx="1317">
                  <c:v>12.505931249221893</c:v>
                </c:pt>
                <c:pt idx="1318">
                  <c:v>12.499898235271893</c:v>
                </c:pt>
                <c:pt idx="1319">
                  <c:v>12.487641553684892</c:v>
                </c:pt>
                <c:pt idx="1320">
                  <c:v>12.477312302528892</c:v>
                </c:pt>
                <c:pt idx="1321">
                  <c:v>12.474951330835893</c:v>
                </c:pt>
                <c:pt idx="1322">
                  <c:v>12.440179232252893</c:v>
                </c:pt>
                <c:pt idx="1323">
                  <c:v>12.427917327276893</c:v>
                </c:pt>
                <c:pt idx="1324">
                  <c:v>12.409933199978893</c:v>
                </c:pt>
                <c:pt idx="1325">
                  <c:v>12.400280377658893</c:v>
                </c:pt>
                <c:pt idx="1326">
                  <c:v>12.394947297794893</c:v>
                </c:pt>
                <c:pt idx="1327">
                  <c:v>12.372327413024893</c:v>
                </c:pt>
                <c:pt idx="1328">
                  <c:v>12.365359412497893</c:v>
                </c:pt>
                <c:pt idx="1329">
                  <c:v>12.349804160945894</c:v>
                </c:pt>
                <c:pt idx="1330">
                  <c:v>12.332240516437894</c:v>
                </c:pt>
                <c:pt idx="1331">
                  <c:v>12.319127199103894</c:v>
                </c:pt>
                <c:pt idx="1332">
                  <c:v>12.305585563895894</c:v>
                </c:pt>
                <c:pt idx="1333">
                  <c:v>12.301730703034893</c:v>
                </c:pt>
                <c:pt idx="1334">
                  <c:v>12.284292419855893</c:v>
                </c:pt>
                <c:pt idx="1335">
                  <c:v>12.267744724450893</c:v>
                </c:pt>
                <c:pt idx="1336">
                  <c:v>12.249376678082893</c:v>
                </c:pt>
                <c:pt idx="1337">
                  <c:v>12.239846605397894</c:v>
                </c:pt>
                <c:pt idx="1338">
                  <c:v>12.229838592646894</c:v>
                </c:pt>
                <c:pt idx="1339">
                  <c:v>12.212742441427894</c:v>
                </c:pt>
                <c:pt idx="1340">
                  <c:v>12.204377184422894</c:v>
                </c:pt>
                <c:pt idx="1341">
                  <c:v>12.169780069360893</c:v>
                </c:pt>
                <c:pt idx="1342">
                  <c:v>12.166507616339894</c:v>
                </c:pt>
                <c:pt idx="1343">
                  <c:v>12.149265210237894</c:v>
                </c:pt>
                <c:pt idx="1344">
                  <c:v>12.143125116819894</c:v>
                </c:pt>
                <c:pt idx="1345">
                  <c:v>12.128951451578894</c:v>
                </c:pt>
                <c:pt idx="1346">
                  <c:v>12.125882710716894</c:v>
                </c:pt>
                <c:pt idx="1347">
                  <c:v>12.117687213844894</c:v>
                </c:pt>
                <c:pt idx="1348">
                  <c:v>12.104432865015895</c:v>
                </c:pt>
                <c:pt idx="1349">
                  <c:v>12.094573718842895</c:v>
                </c:pt>
                <c:pt idx="1350">
                  <c:v>12.082228239647895</c:v>
                </c:pt>
                <c:pt idx="1351">
                  <c:v>12.058247662120895</c:v>
                </c:pt>
                <c:pt idx="1352">
                  <c:v>12.041864503459895</c:v>
                </c:pt>
                <c:pt idx="1353">
                  <c:v>12.037226134292895</c:v>
                </c:pt>
                <c:pt idx="1354">
                  <c:v>12.010273448594896</c:v>
                </c:pt>
                <c:pt idx="1355">
                  <c:v>12.005961541221897</c:v>
                </c:pt>
                <c:pt idx="1356">
                  <c:v>11.980539308413897</c:v>
                </c:pt>
                <c:pt idx="1357">
                  <c:v>11.976397161173898</c:v>
                </c:pt>
                <c:pt idx="1358">
                  <c:v>11.974832756257898</c:v>
                </c:pt>
                <c:pt idx="1359">
                  <c:v>11.950619737933899</c:v>
                </c:pt>
                <c:pt idx="1360">
                  <c:v>11.936837826845899</c:v>
                </c:pt>
                <c:pt idx="1361">
                  <c:v>11.923706227650898</c:v>
                </c:pt>
                <c:pt idx="1362">
                  <c:v>11.916108808784898</c:v>
                </c:pt>
                <c:pt idx="1363">
                  <c:v>11.909738886263899</c:v>
                </c:pt>
                <c:pt idx="1364">
                  <c:v>11.899720426734898</c:v>
                </c:pt>
                <c:pt idx="1365">
                  <c:v>11.890986920826899</c:v>
                </c:pt>
                <c:pt idx="1366">
                  <c:v>11.867823803631898</c:v>
                </c:pt>
                <c:pt idx="1367">
                  <c:v>11.862127698252898</c:v>
                </c:pt>
                <c:pt idx="1368">
                  <c:v>11.851513772411899</c:v>
                </c:pt>
                <c:pt idx="1369">
                  <c:v>11.841346446304899</c:v>
                </c:pt>
                <c:pt idx="1370">
                  <c:v>11.825932226247899</c:v>
                </c:pt>
                <c:pt idx="1371">
                  <c:v>11.812364474096899</c:v>
                </c:pt>
                <c:pt idx="1372">
                  <c:v>11.800470818024898</c:v>
                </c:pt>
                <c:pt idx="1373">
                  <c:v>11.791799992780899</c:v>
                </c:pt>
                <c:pt idx="1374">
                  <c:v>11.783536591855899</c:v>
                </c:pt>
                <c:pt idx="1375">
                  <c:v>11.777869215114899</c:v>
                </c:pt>
                <c:pt idx="1376">
                  <c:v>11.7460248258989</c:v>
                </c:pt>
                <c:pt idx="1377">
                  <c:v>11.725666668435899</c:v>
                </c:pt>
                <c:pt idx="1378">
                  <c:v>11.719693723455899</c:v>
                </c:pt>
                <c:pt idx="1379">
                  <c:v>11.7109105953549</c:v>
                </c:pt>
                <c:pt idx="1380">
                  <c:v>11.705520058214899</c:v>
                </c:pt>
                <c:pt idx="1381">
                  <c:v>11.6917094184889</c:v>
                </c:pt>
                <c:pt idx="1382">
                  <c:v>11.6674441662779</c:v>
                </c:pt>
                <c:pt idx="1383">
                  <c:v>11.659368807345899</c:v>
                </c:pt>
                <c:pt idx="1384">
                  <c:v>11.652118743828899</c:v>
                </c:pt>
                <c:pt idx="1385">
                  <c:v>11.638503981179898</c:v>
                </c:pt>
                <c:pt idx="1386">
                  <c:v>11.633116055734899</c:v>
                </c:pt>
                <c:pt idx="1387">
                  <c:v>11.612003118604898</c:v>
                </c:pt>
                <c:pt idx="1388">
                  <c:v>11.598806227051899</c:v>
                </c:pt>
                <c:pt idx="1389">
                  <c:v>11.583506921545899</c:v>
                </c:pt>
                <c:pt idx="1390">
                  <c:v>11.5697041169029</c:v>
                </c:pt>
                <c:pt idx="1391">
                  <c:v>11.5545484545869</c:v>
                </c:pt>
                <c:pt idx="1392">
                  <c:v>11.5395259886829</c:v>
                </c:pt>
                <c:pt idx="1393">
                  <c:v>11.5296642308149</c:v>
                </c:pt>
                <c:pt idx="1394">
                  <c:v>11.515939777002901</c:v>
                </c:pt>
                <c:pt idx="1395">
                  <c:v>11.5142944095619</c:v>
                </c:pt>
                <c:pt idx="1396">
                  <c:v>11.5121423734169</c:v>
                </c:pt>
                <c:pt idx="1397">
                  <c:v>11.504897533288901</c:v>
                </c:pt>
                <c:pt idx="1398">
                  <c:v>11.495372683991901</c:v>
                </c:pt>
                <c:pt idx="1399">
                  <c:v>11.482551876424901</c:v>
                </c:pt>
                <c:pt idx="1400">
                  <c:v>11.475638721478902</c:v>
                </c:pt>
                <c:pt idx="1401">
                  <c:v>11.468077866333902</c:v>
                </c:pt>
                <c:pt idx="1402">
                  <c:v>11.460057352982902</c:v>
                </c:pt>
                <c:pt idx="1403">
                  <c:v>11.448965487075903</c:v>
                </c:pt>
                <c:pt idx="1404">
                  <c:v>11.426564984630902</c:v>
                </c:pt>
                <c:pt idx="1405">
                  <c:v>11.424883053468902</c:v>
                </c:pt>
                <c:pt idx="1406">
                  <c:v>11.417706117393902</c:v>
                </c:pt>
                <c:pt idx="1407">
                  <c:v>11.416400270218901</c:v>
                </c:pt>
                <c:pt idx="1408">
                  <c:v>11.396290223719902</c:v>
                </c:pt>
                <c:pt idx="1409">
                  <c:v>11.387185857213902</c:v>
                </c:pt>
                <c:pt idx="1410">
                  <c:v>11.371275415229903</c:v>
                </c:pt>
                <c:pt idx="1411">
                  <c:v>11.360449942146902</c:v>
                </c:pt>
                <c:pt idx="1412">
                  <c:v>11.348033947203902</c:v>
                </c:pt>
                <c:pt idx="1413">
                  <c:v>11.336445859370903</c:v>
                </c:pt>
                <c:pt idx="1414">
                  <c:v>11.319488127952903</c:v>
                </c:pt>
                <c:pt idx="1415">
                  <c:v>11.306565464305903</c:v>
                </c:pt>
                <c:pt idx="1416">
                  <c:v>11.294392356937903</c:v>
                </c:pt>
                <c:pt idx="1417">
                  <c:v>11.289764434548903</c:v>
                </c:pt>
                <c:pt idx="1418">
                  <c:v>11.278978136880903</c:v>
                </c:pt>
                <c:pt idx="1419">
                  <c:v>11.271686286253903</c:v>
                </c:pt>
                <c:pt idx="1420">
                  <c:v>11.263626597487903</c:v>
                </c:pt>
                <c:pt idx="1421">
                  <c:v>11.242469261553904</c:v>
                </c:pt>
                <c:pt idx="1422">
                  <c:v>11.234391290927904</c:v>
                </c:pt>
                <c:pt idx="1423">
                  <c:v>11.219614324292904</c:v>
                </c:pt>
                <c:pt idx="1424">
                  <c:v>11.200439264370903</c:v>
                </c:pt>
                <c:pt idx="1425">
                  <c:v>11.191217371618903</c:v>
                </c:pt>
                <c:pt idx="1426">
                  <c:v>11.178890174283902</c:v>
                </c:pt>
                <c:pt idx="1427">
                  <c:v>11.166082425188902</c:v>
                </c:pt>
                <c:pt idx="1428">
                  <c:v>11.163489012698902</c:v>
                </c:pt>
                <c:pt idx="1429">
                  <c:v>11.160900823597903</c:v>
                </c:pt>
                <c:pt idx="1430">
                  <c:v>11.157536961273902</c:v>
                </c:pt>
                <c:pt idx="1431">
                  <c:v>11.146878636628902</c:v>
                </c:pt>
                <c:pt idx="1432">
                  <c:v>11.128816158500902</c:v>
                </c:pt>
                <c:pt idx="1433">
                  <c:v>11.114840982030902</c:v>
                </c:pt>
                <c:pt idx="1434">
                  <c:v>11.095506608753903</c:v>
                </c:pt>
                <c:pt idx="1435">
                  <c:v>11.083093225505904</c:v>
                </c:pt>
                <c:pt idx="1436">
                  <c:v>11.076728526373904</c:v>
                </c:pt>
                <c:pt idx="1437">
                  <c:v>11.068013302325904</c:v>
                </c:pt>
                <c:pt idx="1438">
                  <c:v>11.053549739012903</c:v>
                </c:pt>
                <c:pt idx="1439">
                  <c:v>11.046351909382903</c:v>
                </c:pt>
                <c:pt idx="1440">
                  <c:v>11.037618403474903</c:v>
                </c:pt>
                <c:pt idx="1441">
                  <c:v>11.021616552188904</c:v>
                </c:pt>
                <c:pt idx="1442">
                  <c:v>11.001015507151905</c:v>
                </c:pt>
                <c:pt idx="1443">
                  <c:v>10.993530391142905</c:v>
                </c:pt>
                <c:pt idx="1444">
                  <c:v>10.978228473942904</c:v>
                </c:pt>
                <c:pt idx="1445">
                  <c:v>10.971208239528904</c:v>
                </c:pt>
                <c:pt idx="1446">
                  <c:v>10.959920496545903</c:v>
                </c:pt>
                <c:pt idx="1447">
                  <c:v>10.952808852828904</c:v>
                </c:pt>
                <c:pt idx="1448">
                  <c:v>10.932649184136904</c:v>
                </c:pt>
                <c:pt idx="1449">
                  <c:v>10.926469915303905</c:v>
                </c:pt>
                <c:pt idx="1450">
                  <c:v>10.920476076768905</c:v>
                </c:pt>
                <c:pt idx="1451">
                  <c:v>10.907963449134904</c:v>
                </c:pt>
                <c:pt idx="1452">
                  <c:v>10.901713664553904</c:v>
                </c:pt>
                <c:pt idx="1453">
                  <c:v>10.886409135659905</c:v>
                </c:pt>
                <c:pt idx="1454">
                  <c:v>10.872499251548906</c:v>
                </c:pt>
                <c:pt idx="1455">
                  <c:v>10.869328654606905</c:v>
                </c:pt>
                <c:pt idx="1456">
                  <c:v>10.857915550294905</c:v>
                </c:pt>
                <c:pt idx="1457">
                  <c:v>10.846635642394904</c:v>
                </c:pt>
                <c:pt idx="1458">
                  <c:v>10.837369350838905</c:v>
                </c:pt>
                <c:pt idx="1459">
                  <c:v>10.832830226057906</c:v>
                </c:pt>
                <c:pt idx="1460">
                  <c:v>10.829659629115906</c:v>
                </c:pt>
                <c:pt idx="1461">
                  <c:v>10.819998971712906</c:v>
                </c:pt>
                <c:pt idx="1462">
                  <c:v>10.811636326401906</c:v>
                </c:pt>
                <c:pt idx="1463">
                  <c:v>10.810967732647907</c:v>
                </c:pt>
                <c:pt idx="1464">
                  <c:v>10.804950388863906</c:v>
                </c:pt>
                <c:pt idx="1465">
                  <c:v>10.802892373715906</c:v>
                </c:pt>
                <c:pt idx="1466">
                  <c:v>10.799003560827906</c:v>
                </c:pt>
                <c:pt idx="1467">
                  <c:v>10.786261104091906</c:v>
                </c:pt>
                <c:pt idx="1468">
                  <c:v>10.781565277649907</c:v>
                </c:pt>
                <c:pt idx="1469">
                  <c:v>10.761282859323908</c:v>
                </c:pt>
                <c:pt idx="1470">
                  <c:v>10.746615583850907</c:v>
                </c:pt>
                <c:pt idx="1471">
                  <c:v>10.737333622128908</c:v>
                </c:pt>
                <c:pt idx="1472">
                  <c:v>10.725191855092907</c:v>
                </c:pt>
                <c:pt idx="1473">
                  <c:v>10.706262294439908</c:v>
                </c:pt>
                <c:pt idx="1474">
                  <c:v>10.696606860425907</c:v>
                </c:pt>
                <c:pt idx="1475">
                  <c:v>10.695452491522907</c:v>
                </c:pt>
                <c:pt idx="1476">
                  <c:v>10.694138809264906</c:v>
                </c:pt>
                <c:pt idx="1477">
                  <c:v>10.687562562889907</c:v>
                </c:pt>
                <c:pt idx="1478">
                  <c:v>10.674830552930906</c:v>
                </c:pt>
                <c:pt idx="1479">
                  <c:v>10.669009086223907</c:v>
                </c:pt>
                <c:pt idx="1480">
                  <c:v>10.656279687958907</c:v>
                </c:pt>
                <c:pt idx="1481">
                  <c:v>10.649700829889907</c:v>
                </c:pt>
                <c:pt idx="1482">
                  <c:v>10.647175321452908</c:v>
                </c:pt>
                <c:pt idx="1483">
                  <c:v>10.636887857405908</c:v>
                </c:pt>
                <c:pt idx="1484">
                  <c:v>10.621141952165909</c:v>
                </c:pt>
                <c:pt idx="1485">
                  <c:v>10.608334203070909</c:v>
                </c:pt>
                <c:pt idx="1486">
                  <c:v>10.604876319750909</c:v>
                </c:pt>
                <c:pt idx="1487">
                  <c:v>10.597547905402909</c:v>
                </c:pt>
                <c:pt idx="1488">
                  <c:v>10.57834934023191</c:v>
                </c:pt>
                <c:pt idx="1489">
                  <c:v>10.57276031432191</c:v>
                </c:pt>
                <c:pt idx="1490">
                  <c:v>10.568265588344909</c:v>
                </c:pt>
                <c:pt idx="1491">
                  <c:v>10.56626764216691</c:v>
                </c:pt>
                <c:pt idx="1492">
                  <c:v>10.55484147938291</c:v>
                </c:pt>
                <c:pt idx="1493">
                  <c:v>10.54791265427091</c:v>
                </c:pt>
                <c:pt idx="1494">
                  <c:v>10.541694210021909</c:v>
                </c:pt>
                <c:pt idx="1495">
                  <c:v>10.534966485374909</c:v>
                </c:pt>
                <c:pt idx="1496">
                  <c:v>10.520557767642909</c:v>
                </c:pt>
                <c:pt idx="1497">
                  <c:v>10.51741851103391</c:v>
                </c:pt>
                <c:pt idx="1498">
                  <c:v>10.50933270532491</c:v>
                </c:pt>
                <c:pt idx="1499">
                  <c:v>10.500800299881909</c:v>
                </c:pt>
                <c:pt idx="1500">
                  <c:v>10.48580656261491</c:v>
                </c:pt>
                <c:pt idx="1501">
                  <c:v>10.483307171121909</c:v>
                </c:pt>
                <c:pt idx="1502">
                  <c:v>10.476589893251909</c:v>
                </c:pt>
                <c:pt idx="1503">
                  <c:v>10.466130057377908</c:v>
                </c:pt>
                <c:pt idx="1504">
                  <c:v>10.458033804890908</c:v>
                </c:pt>
                <c:pt idx="1505">
                  <c:v>10.441812571279907</c:v>
                </c:pt>
                <c:pt idx="1506">
                  <c:v>10.437346573940907</c:v>
                </c:pt>
                <c:pt idx="1507">
                  <c:v>10.430853901784907</c:v>
                </c:pt>
                <c:pt idx="1508">
                  <c:v>10.421514482786908</c:v>
                </c:pt>
                <c:pt idx="1509">
                  <c:v>10.407210232828907</c:v>
                </c:pt>
                <c:pt idx="1510">
                  <c:v>10.401326085456907</c:v>
                </c:pt>
                <c:pt idx="1511">
                  <c:v>10.390422261542907</c:v>
                </c:pt>
                <c:pt idx="1512">
                  <c:v>10.382918863673908</c:v>
                </c:pt>
                <c:pt idx="1513">
                  <c:v>10.381605181415907</c:v>
                </c:pt>
                <c:pt idx="1514">
                  <c:v>10.378693142214907</c:v>
                </c:pt>
                <c:pt idx="1515">
                  <c:v>10.369309324412907</c:v>
                </c:pt>
                <c:pt idx="1516">
                  <c:v>10.363749027140907</c:v>
                </c:pt>
                <c:pt idx="1517">
                  <c:v>10.354341704089906</c:v>
                </c:pt>
                <c:pt idx="1518">
                  <c:v>10.341818629678906</c:v>
                </c:pt>
                <c:pt idx="1519">
                  <c:v>10.332557561511907</c:v>
                </c:pt>
                <c:pt idx="1520">
                  <c:v>10.309901113020906</c:v>
                </c:pt>
                <c:pt idx="1521">
                  <c:v>10.297317969639906</c:v>
                </c:pt>
                <c:pt idx="1522">
                  <c:v>10.290726053098906</c:v>
                </c:pt>
                <c:pt idx="1523">
                  <c:v>10.285408643400906</c:v>
                </c:pt>
                <c:pt idx="1524">
                  <c:v>10.276016990515906</c:v>
                </c:pt>
                <c:pt idx="1525">
                  <c:v>10.273804885400907</c:v>
                </c:pt>
                <c:pt idx="1526">
                  <c:v>10.266990974839906</c:v>
                </c:pt>
                <c:pt idx="1527">
                  <c:v>10.261415007401906</c:v>
                </c:pt>
                <c:pt idx="1528">
                  <c:v>10.254982404216905</c:v>
                </c:pt>
                <c:pt idx="1529">
                  <c:v>10.250257849136906</c:v>
                </c:pt>
                <c:pt idx="1530">
                  <c:v>10.237849689276906</c:v>
                </c:pt>
                <c:pt idx="1531">
                  <c:v>10.228505046890906</c:v>
                </c:pt>
                <c:pt idx="1532">
                  <c:v>10.221072164768906</c:v>
                </c:pt>
                <c:pt idx="1533">
                  <c:v>10.217167681714905</c:v>
                </c:pt>
                <c:pt idx="1534">
                  <c:v>10.211082433877905</c:v>
                </c:pt>
                <c:pt idx="1535">
                  <c:v>10.202954841058906</c:v>
                </c:pt>
                <c:pt idx="1536">
                  <c:v>10.189857193890907</c:v>
                </c:pt>
                <c:pt idx="1537">
                  <c:v>10.187430929838907</c:v>
                </c:pt>
                <c:pt idx="1538">
                  <c:v>10.177310614230906</c:v>
                </c:pt>
                <c:pt idx="1539">
                  <c:v>10.166955246130906</c:v>
                </c:pt>
                <c:pt idx="1540">
                  <c:v>10.159963740354906</c:v>
                </c:pt>
                <c:pt idx="1541">
                  <c:v>10.146740731857905</c:v>
                </c:pt>
                <c:pt idx="1542">
                  <c:v>10.143314188869905</c:v>
                </c:pt>
                <c:pt idx="1543">
                  <c:v>10.141036791395905</c:v>
                </c:pt>
                <c:pt idx="1544">
                  <c:v>10.135528728010906</c:v>
                </c:pt>
                <c:pt idx="1545">
                  <c:v>10.127045944759905</c:v>
                </c:pt>
                <c:pt idx="1546">
                  <c:v>10.114481083238905</c:v>
                </c:pt>
                <c:pt idx="1547">
                  <c:v>10.104104821583904</c:v>
                </c:pt>
                <c:pt idx="1548">
                  <c:v>10.103428392746904</c:v>
                </c:pt>
                <c:pt idx="1549">
                  <c:v>10.098364317400904</c:v>
                </c:pt>
                <c:pt idx="1550">
                  <c:v>10.087692934284904</c:v>
                </c:pt>
                <c:pt idx="1551">
                  <c:v>10.086011003122904</c:v>
                </c:pt>
                <c:pt idx="1552">
                  <c:v>10.077823341333904</c:v>
                </c:pt>
                <c:pt idx="1553">
                  <c:v>10.066535598350903</c:v>
                </c:pt>
                <c:pt idx="1554">
                  <c:v>10.058118107458903</c:v>
                </c:pt>
                <c:pt idx="1555">
                  <c:v>10.053623381481902</c:v>
                </c:pt>
                <c:pt idx="1556">
                  <c:v>10.032907421892903</c:v>
                </c:pt>
                <c:pt idx="1557">
                  <c:v>10.028269052725904</c:v>
                </c:pt>
                <c:pt idx="1558">
                  <c:v>10.022055831865904</c:v>
                </c:pt>
                <c:pt idx="1559">
                  <c:v>10.014662125159903</c:v>
                </c:pt>
                <c:pt idx="1560">
                  <c:v>10.009558874398904</c:v>
                </c:pt>
                <c:pt idx="1561">
                  <c:v>9.9955392991249035</c:v>
                </c:pt>
                <c:pt idx="1562">
                  <c:v>9.9900860813209036</c:v>
                </c:pt>
                <c:pt idx="1563">
                  <c:v>9.9798195108289036</c:v>
                </c:pt>
                <c:pt idx="1564">
                  <c:v>9.9720053213319044</c:v>
                </c:pt>
                <c:pt idx="1565">
                  <c:v>9.9664972579469051</c:v>
                </c:pt>
                <c:pt idx="1566">
                  <c:v>9.9612320821359059</c:v>
                </c:pt>
                <c:pt idx="1567">
                  <c:v>9.9537417427389059</c:v>
                </c:pt>
                <c:pt idx="1568">
                  <c:v>9.9478993824769066</c:v>
                </c:pt>
                <c:pt idx="1569">
                  <c:v>9.9421641016829074</c:v>
                </c:pt>
                <c:pt idx="1570">
                  <c:v>9.9370712976989068</c:v>
                </c:pt>
                <c:pt idx="1571">
                  <c:v>9.9253447900649068</c:v>
                </c:pt>
                <c:pt idx="1572">
                  <c:v>9.9134876977129061</c:v>
                </c:pt>
                <c:pt idx="1573">
                  <c:v>9.9092384710049064</c:v>
                </c:pt>
                <c:pt idx="1574">
                  <c:v>9.892317303307907</c:v>
                </c:pt>
                <c:pt idx="1575">
                  <c:v>9.8790028855089069</c:v>
                </c:pt>
                <c:pt idx="1576">
                  <c:v>9.8690732235879075</c:v>
                </c:pt>
                <c:pt idx="1577">
                  <c:v>9.852358379743908</c:v>
                </c:pt>
                <c:pt idx="1578">
                  <c:v>9.8462731319069086</c:v>
                </c:pt>
                <c:pt idx="1579">
                  <c:v>9.8397909065289078</c:v>
                </c:pt>
                <c:pt idx="1580">
                  <c:v>9.8371243665969086</c:v>
                </c:pt>
                <c:pt idx="1581">
                  <c:v>9.8284718232139081</c:v>
                </c:pt>
                <c:pt idx="1582">
                  <c:v>9.8115924426259085</c:v>
                </c:pt>
                <c:pt idx="1583">
                  <c:v>9.8109342956499077</c:v>
                </c:pt>
                <c:pt idx="1584">
                  <c:v>9.8022948107379069</c:v>
                </c:pt>
                <c:pt idx="1585">
                  <c:v>9.8012187926659067</c:v>
                </c:pt>
                <c:pt idx="1586">
                  <c:v>9.7955200755929059</c:v>
                </c:pt>
                <c:pt idx="1587">
                  <c:v>9.7884946177899064</c:v>
                </c:pt>
                <c:pt idx="1588">
                  <c:v>9.7803121793899059</c:v>
                </c:pt>
                <c:pt idx="1589">
                  <c:v>9.7733285086969062</c:v>
                </c:pt>
                <c:pt idx="1590">
                  <c:v>9.7590973861809065</c:v>
                </c:pt>
                <c:pt idx="1591">
                  <c:v>9.7566267233249064</c:v>
                </c:pt>
                <c:pt idx="1592">
                  <c:v>9.7468198110389057</c:v>
                </c:pt>
                <c:pt idx="1593">
                  <c:v>9.7295643464649064</c:v>
                </c:pt>
                <c:pt idx="1594">
                  <c:v>9.7121600153129073</c:v>
                </c:pt>
                <c:pt idx="1595">
                  <c:v>9.7052808123939069</c:v>
                </c:pt>
                <c:pt idx="1596">
                  <c:v>9.6969860711369069</c:v>
                </c:pt>
                <c:pt idx="1597">
                  <c:v>9.692023851870907</c:v>
                </c:pt>
                <c:pt idx="1598">
                  <c:v>9.6830422349989078</c:v>
                </c:pt>
                <c:pt idx="1599">
                  <c:v>9.6799734941369078</c:v>
                </c:pt>
                <c:pt idx="1600">
                  <c:v>9.6649693100929071</c:v>
                </c:pt>
                <c:pt idx="1601">
                  <c:v>9.6583068778049075</c:v>
                </c:pt>
                <c:pt idx="1602">
                  <c:v>9.6476354946889078</c:v>
                </c:pt>
                <c:pt idx="1603">
                  <c:v>9.642730732698908</c:v>
                </c:pt>
                <c:pt idx="1604">
                  <c:v>9.638651266122908</c:v>
                </c:pt>
                <c:pt idx="1605">
                  <c:v>9.6347807350949086</c:v>
                </c:pt>
                <c:pt idx="1606">
                  <c:v>9.6251984285229089</c:v>
                </c:pt>
                <c:pt idx="1607">
                  <c:v>9.6141744666689082</c:v>
                </c:pt>
                <c:pt idx="1608">
                  <c:v>9.6038896143159089</c:v>
                </c:pt>
                <c:pt idx="1609">
                  <c:v>9.5979427862799085</c:v>
                </c:pt>
                <c:pt idx="1610">
                  <c:v>9.5960571429589088</c:v>
                </c:pt>
                <c:pt idx="1611">
                  <c:v>9.5897525127969097</c:v>
                </c:pt>
                <c:pt idx="1612">
                  <c:v>9.5745733452319097</c:v>
                </c:pt>
                <c:pt idx="1613">
                  <c:v>9.5627084177969106</c:v>
                </c:pt>
                <c:pt idx="1614">
                  <c:v>9.5507964798639104</c:v>
                </c:pt>
                <c:pt idx="1615">
                  <c:v>9.5419689529589107</c:v>
                </c:pt>
                <c:pt idx="1616">
                  <c:v>9.5309423794109112</c:v>
                </c:pt>
                <c:pt idx="1617">
                  <c:v>9.5248675783519108</c:v>
                </c:pt>
                <c:pt idx="1618">
                  <c:v>9.5135380482589103</c:v>
                </c:pt>
                <c:pt idx="1619">
                  <c:v>9.504263921619911</c:v>
                </c:pt>
                <c:pt idx="1620">
                  <c:v>9.4897063373099115</c:v>
                </c:pt>
                <c:pt idx="1621">
                  <c:v>9.4773843633639121</c:v>
                </c:pt>
                <c:pt idx="1622">
                  <c:v>9.4669715379879129</c:v>
                </c:pt>
                <c:pt idx="1623">
                  <c:v>9.460823609486912</c:v>
                </c:pt>
                <c:pt idx="1624">
                  <c:v>9.4583398881599123</c:v>
                </c:pt>
                <c:pt idx="1625">
                  <c:v>9.4502801993939123</c:v>
                </c:pt>
                <c:pt idx="1626">
                  <c:v>9.4431972843149126</c:v>
                </c:pt>
                <c:pt idx="1627">
                  <c:v>9.4386790530889133</c:v>
                </c:pt>
                <c:pt idx="1628">
                  <c:v>9.4302432803369136</c:v>
                </c:pt>
                <c:pt idx="1629">
                  <c:v>9.4248658016689131</c:v>
                </c:pt>
                <c:pt idx="1630">
                  <c:v>9.4168191713749128</c:v>
                </c:pt>
                <c:pt idx="1631">
                  <c:v>9.4087855995529122</c:v>
                </c:pt>
                <c:pt idx="1632">
                  <c:v>9.3983283753729125</c:v>
                </c:pt>
                <c:pt idx="1633">
                  <c:v>9.3938858832829126</c:v>
                </c:pt>
                <c:pt idx="1634">
                  <c:v>9.3846901074749134</c:v>
                </c:pt>
                <c:pt idx="1635">
                  <c:v>9.3826921612969141</c:v>
                </c:pt>
                <c:pt idx="1636">
                  <c:v>9.3653792394469146</c:v>
                </c:pt>
                <c:pt idx="1637">
                  <c:v>9.3597667082879141</c:v>
                </c:pt>
                <c:pt idx="1638">
                  <c:v>9.3451986772009139</c:v>
                </c:pt>
                <c:pt idx="1639">
                  <c:v>9.3420594205919141</c:v>
                </c:pt>
                <c:pt idx="1640">
                  <c:v>9.3405315793969148</c:v>
                </c:pt>
                <c:pt idx="1641">
                  <c:v>9.332881926643914</c:v>
                </c:pt>
                <c:pt idx="1642">
                  <c:v>9.3313410269769133</c:v>
                </c:pt>
                <c:pt idx="1643">
                  <c:v>9.3250128915659136</c:v>
                </c:pt>
                <c:pt idx="1644">
                  <c:v>9.3160469448609131</c:v>
                </c:pt>
                <c:pt idx="1645">
                  <c:v>9.3147672146289135</c:v>
                </c:pt>
                <c:pt idx="1646">
                  <c:v>9.3038895076589139</c:v>
                </c:pt>
                <c:pt idx="1647">
                  <c:v>9.2987157411509145</c:v>
                </c:pt>
                <c:pt idx="1648">
                  <c:v>9.285542354846914</c:v>
                </c:pt>
                <c:pt idx="1649">
                  <c:v>9.2784489929909135</c:v>
                </c:pt>
                <c:pt idx="1650">
                  <c:v>9.266745990605914</c:v>
                </c:pt>
                <c:pt idx="1651">
                  <c:v>9.2644033007739139</c:v>
                </c:pt>
                <c:pt idx="1652">
                  <c:v>9.2593653423719147</c:v>
                </c:pt>
                <c:pt idx="1653">
                  <c:v>9.2574431353299147</c:v>
                </c:pt>
                <c:pt idx="1654">
                  <c:v>9.2526115007809153</c:v>
                </c:pt>
                <c:pt idx="1655">
                  <c:v>9.250770256263916</c:v>
                </c:pt>
                <c:pt idx="1656">
                  <c:v>9.2436664476299164</c:v>
                </c:pt>
                <c:pt idx="1657">
                  <c:v>9.234726617867917</c:v>
                </c:pt>
                <c:pt idx="1658">
                  <c:v>9.2307281138169177</c:v>
                </c:pt>
                <c:pt idx="1659">
                  <c:v>9.2277116068419183</c:v>
                </c:pt>
                <c:pt idx="1660">
                  <c:v>9.221634194087919</c:v>
                </c:pt>
                <c:pt idx="1661">
                  <c:v>9.2165257199379198</c:v>
                </c:pt>
                <c:pt idx="1662">
                  <c:v>9.200139949582919</c:v>
                </c:pt>
                <c:pt idx="1663">
                  <c:v>9.1974890798169184</c:v>
                </c:pt>
                <c:pt idx="1664">
                  <c:v>9.1909755141069187</c:v>
                </c:pt>
                <c:pt idx="1665">
                  <c:v>9.1811607667379196</c:v>
                </c:pt>
                <c:pt idx="1666">
                  <c:v>9.17322382760692</c:v>
                </c:pt>
                <c:pt idx="1667">
                  <c:v>9.1587916046259199</c:v>
                </c:pt>
                <c:pt idx="1668">
                  <c:v>9.1542524798449207</c:v>
                </c:pt>
                <c:pt idx="1669">
                  <c:v>9.1499457958609209</c:v>
                </c:pt>
                <c:pt idx="1670">
                  <c:v>9.148415342971921</c:v>
                </c:pt>
                <c:pt idx="1671">
                  <c:v>9.1359392790589204</c:v>
                </c:pt>
                <c:pt idx="1672">
                  <c:v>9.1224812180709201</c:v>
                </c:pt>
                <c:pt idx="1673">
                  <c:v>9.1127448215319209</c:v>
                </c:pt>
                <c:pt idx="1674">
                  <c:v>9.0935201394179206</c:v>
                </c:pt>
                <c:pt idx="1675">
                  <c:v>9.0871267116479206</c:v>
                </c:pt>
                <c:pt idx="1676">
                  <c:v>9.0812895747739208</c:v>
                </c:pt>
                <c:pt idx="1677">
                  <c:v>9.0720441767729216</c:v>
                </c:pt>
                <c:pt idx="1678">
                  <c:v>9.0685993519249219</c:v>
                </c:pt>
                <c:pt idx="1679">
                  <c:v>9.0595211023619218</c:v>
                </c:pt>
                <c:pt idx="1680">
                  <c:v>9.0546816327299222</c:v>
                </c:pt>
                <c:pt idx="1681">
                  <c:v>9.049829104626923</c:v>
                </c:pt>
                <c:pt idx="1682">
                  <c:v>9.0451176080189235</c:v>
                </c:pt>
                <c:pt idx="1683">
                  <c:v>9.0386588878899232</c:v>
                </c:pt>
                <c:pt idx="1684">
                  <c:v>9.0336444347369227</c:v>
                </c:pt>
                <c:pt idx="1685">
                  <c:v>9.0152790000639236</c:v>
                </c:pt>
                <c:pt idx="1686">
                  <c:v>9.0132732188029241</c:v>
                </c:pt>
                <c:pt idx="1687">
                  <c:v>9.0059056290399244</c:v>
                </c:pt>
                <c:pt idx="1688">
                  <c:v>9.0044456918979243</c:v>
                </c:pt>
                <c:pt idx="1689">
                  <c:v>8.9968038742279237</c:v>
                </c:pt>
                <c:pt idx="1690">
                  <c:v>8.9858425930389245</c:v>
                </c:pt>
                <c:pt idx="1691">
                  <c:v>8.9764378816829247</c:v>
                </c:pt>
                <c:pt idx="1692">
                  <c:v>8.9667432722539253</c:v>
                </c:pt>
                <c:pt idx="1693">
                  <c:v>8.9537370343879257</c:v>
                </c:pt>
                <c:pt idx="1694">
                  <c:v>8.9517939337909258</c:v>
                </c:pt>
                <c:pt idx="1695">
                  <c:v>8.9433842779819255</c:v>
                </c:pt>
                <c:pt idx="1696">
                  <c:v>8.9387668023699263</c:v>
                </c:pt>
                <c:pt idx="1697">
                  <c:v>8.9327938573899264</c:v>
                </c:pt>
                <c:pt idx="1698">
                  <c:v>8.9263821477589271</c:v>
                </c:pt>
                <c:pt idx="1699">
                  <c:v>8.9212475566659268</c:v>
                </c:pt>
                <c:pt idx="1700">
                  <c:v>8.9122450462399261</c:v>
                </c:pt>
                <c:pt idx="1701">
                  <c:v>8.9050472166099262</c:v>
                </c:pt>
                <c:pt idx="1702">
                  <c:v>8.8950992728289258</c:v>
                </c:pt>
                <c:pt idx="1703">
                  <c:v>8.8918764419999263</c:v>
                </c:pt>
                <c:pt idx="1704">
                  <c:v>8.8706877657339263</c:v>
                </c:pt>
                <c:pt idx="1705">
                  <c:v>8.8631922029479266</c:v>
                </c:pt>
                <c:pt idx="1706">
                  <c:v>8.8544743672059258</c:v>
                </c:pt>
                <c:pt idx="1707">
                  <c:v>8.8509355213609258</c:v>
                </c:pt>
                <c:pt idx="1708">
                  <c:v>8.8464538538549249</c:v>
                </c:pt>
                <c:pt idx="1709">
                  <c:v>8.8322671301429256</c:v>
                </c:pt>
                <c:pt idx="1710">
                  <c:v>8.828028350211925</c:v>
                </c:pt>
                <c:pt idx="1711">
                  <c:v>8.8251711565919244</c:v>
                </c:pt>
                <c:pt idx="1712">
                  <c:v>8.8217942357969239</c:v>
                </c:pt>
                <c:pt idx="1713">
                  <c:v>8.8121910356699242</c:v>
                </c:pt>
                <c:pt idx="1714">
                  <c:v>8.8071347954069239</c:v>
                </c:pt>
                <c:pt idx="1715">
                  <c:v>8.8027393138149232</c:v>
                </c:pt>
                <c:pt idx="1716">
                  <c:v>8.8001667948799227</c:v>
                </c:pt>
                <c:pt idx="1717">
                  <c:v>8.7897931449199227</c:v>
                </c:pt>
                <c:pt idx="1718">
                  <c:v>8.780299635955922</c:v>
                </c:pt>
                <c:pt idx="1719">
                  <c:v>8.7790460226679219</c:v>
                </c:pt>
                <c:pt idx="1720">
                  <c:v>8.7717411135689218</c:v>
                </c:pt>
                <c:pt idx="1721">
                  <c:v>8.7673247384219213</c:v>
                </c:pt>
                <c:pt idx="1722">
                  <c:v>8.7535637208889217</c:v>
                </c:pt>
                <c:pt idx="1723">
                  <c:v>8.7362325171789212</c:v>
                </c:pt>
                <c:pt idx="1724">
                  <c:v>8.7316489935939217</c:v>
                </c:pt>
                <c:pt idx="1725">
                  <c:v>8.7263733710059217</c:v>
                </c:pt>
                <c:pt idx="1726">
                  <c:v>8.7188908666919218</c:v>
                </c:pt>
                <c:pt idx="1727">
                  <c:v>8.7142524975249227</c:v>
                </c:pt>
                <c:pt idx="1728">
                  <c:v>8.707610958791923</c:v>
                </c:pt>
                <c:pt idx="1729">
                  <c:v>8.7051246257699226</c:v>
                </c:pt>
                <c:pt idx="1730">
                  <c:v>8.6976029460399218</c:v>
                </c:pt>
                <c:pt idx="1731">
                  <c:v>8.6942887059089227</c:v>
                </c:pt>
                <c:pt idx="1732">
                  <c:v>8.6867774729569227</c:v>
                </c:pt>
                <c:pt idx="1733">
                  <c:v>8.6845758146189223</c:v>
                </c:pt>
                <c:pt idx="1734">
                  <c:v>8.6793106388079231</c:v>
                </c:pt>
                <c:pt idx="1735">
                  <c:v>8.6701749319699228</c:v>
                </c:pt>
                <c:pt idx="1736">
                  <c:v>8.6565653927089237</c:v>
                </c:pt>
                <c:pt idx="1737">
                  <c:v>8.6488191072649236</c:v>
                </c:pt>
                <c:pt idx="1738">
                  <c:v>8.639450959629924</c:v>
                </c:pt>
                <c:pt idx="1739">
                  <c:v>8.6275285749199249</c:v>
                </c:pt>
                <c:pt idx="1740">
                  <c:v>8.625663825153925</c:v>
                </c:pt>
                <c:pt idx="1741">
                  <c:v>8.6225062866839242</c:v>
                </c:pt>
                <c:pt idx="1742">
                  <c:v>8.613428037120924</c:v>
                </c:pt>
                <c:pt idx="1743">
                  <c:v>8.6033286150669248</c:v>
                </c:pt>
                <c:pt idx="1744">
                  <c:v>8.5993248876279242</c:v>
                </c:pt>
                <c:pt idx="1745">
                  <c:v>8.5917248570679234</c:v>
                </c:pt>
                <c:pt idx="1746">
                  <c:v>8.5795439146169237</c:v>
                </c:pt>
                <c:pt idx="1747">
                  <c:v>8.5774284421929234</c:v>
                </c:pt>
                <c:pt idx="1748">
                  <c:v>8.5758901542209234</c:v>
                </c:pt>
                <c:pt idx="1749">
                  <c:v>8.5624843271199236</c:v>
                </c:pt>
                <c:pt idx="1750">
                  <c:v>8.5551741946329241</c:v>
                </c:pt>
                <c:pt idx="1751">
                  <c:v>8.5492012496529242</c:v>
                </c:pt>
                <c:pt idx="1752">
                  <c:v>8.5480390456669237</c:v>
                </c:pt>
                <c:pt idx="1753">
                  <c:v>8.5412538637439237</c:v>
                </c:pt>
                <c:pt idx="1754">
                  <c:v>8.5258344202979242</c:v>
                </c:pt>
                <c:pt idx="1755">
                  <c:v>8.516745723957925</c:v>
                </c:pt>
                <c:pt idx="1756">
                  <c:v>8.5063093933329252</c:v>
                </c:pt>
                <c:pt idx="1757">
                  <c:v>8.5030996209759255</c:v>
                </c:pt>
                <c:pt idx="1758">
                  <c:v>8.5011826373229251</c:v>
                </c:pt>
                <c:pt idx="1759">
                  <c:v>8.4957215844359251</c:v>
                </c:pt>
                <c:pt idx="1760">
                  <c:v>8.4936687926759245</c:v>
                </c:pt>
                <c:pt idx="1761">
                  <c:v>8.4894900817149246</c:v>
                </c:pt>
                <c:pt idx="1762">
                  <c:v>8.4810516972679242</c:v>
                </c:pt>
                <c:pt idx="1763">
                  <c:v>8.4745694718899234</c:v>
                </c:pt>
                <c:pt idx="1764">
                  <c:v>8.4696150877069236</c:v>
                </c:pt>
                <c:pt idx="1765">
                  <c:v>8.4631720377439237</c:v>
                </c:pt>
                <c:pt idx="1766">
                  <c:v>8.4571703641259237</c:v>
                </c:pt>
                <c:pt idx="1767">
                  <c:v>8.4554205289109241</c:v>
                </c:pt>
                <c:pt idx="1768">
                  <c:v>8.4517406515709244</c:v>
                </c:pt>
                <c:pt idx="1769">
                  <c:v>8.4437567019409236</c:v>
                </c:pt>
                <c:pt idx="1770">
                  <c:v>8.4392724227409239</c:v>
                </c:pt>
                <c:pt idx="1771">
                  <c:v>8.4373397689219232</c:v>
                </c:pt>
                <c:pt idx="1772">
                  <c:v>8.4260363557729239</c:v>
                </c:pt>
                <c:pt idx="1773">
                  <c:v>8.4210715248129233</c:v>
                </c:pt>
                <c:pt idx="1774">
                  <c:v>8.4084361475449239</c:v>
                </c:pt>
                <c:pt idx="1775">
                  <c:v>8.4039466449559246</c:v>
                </c:pt>
                <c:pt idx="1776">
                  <c:v>8.3962604284819253</c:v>
                </c:pt>
                <c:pt idx="1777">
                  <c:v>8.3877593633709253</c:v>
                </c:pt>
                <c:pt idx="1778">
                  <c:v>8.3833717168619248</c:v>
                </c:pt>
                <c:pt idx="1779">
                  <c:v>8.3673750889649252</c:v>
                </c:pt>
                <c:pt idx="1780">
                  <c:v>8.3548964133579258</c:v>
                </c:pt>
                <c:pt idx="1781">
                  <c:v>8.3512635465159253</c:v>
                </c:pt>
                <c:pt idx="1782">
                  <c:v>8.347578445786926</c:v>
                </c:pt>
                <c:pt idx="1783">
                  <c:v>8.3311221596839253</c:v>
                </c:pt>
                <c:pt idx="1784">
                  <c:v>8.3272046181579249</c:v>
                </c:pt>
                <c:pt idx="1785">
                  <c:v>8.3194792262689248</c:v>
                </c:pt>
                <c:pt idx="1786">
                  <c:v>8.315329243945925</c:v>
                </c:pt>
                <c:pt idx="1787">
                  <c:v>8.3089776032849247</c:v>
                </c:pt>
                <c:pt idx="1788">
                  <c:v>8.3041067933209245</c:v>
                </c:pt>
                <c:pt idx="1789">
                  <c:v>8.2919780847569253</c:v>
                </c:pt>
                <c:pt idx="1790">
                  <c:v>8.2887630890109261</c:v>
                </c:pt>
                <c:pt idx="1791">
                  <c:v>8.2808783837669253</c:v>
                </c:pt>
                <c:pt idx="1792">
                  <c:v>8.2750151299499262</c:v>
                </c:pt>
                <c:pt idx="1793">
                  <c:v>8.2720769738059268</c:v>
                </c:pt>
                <c:pt idx="1794">
                  <c:v>8.2646623735449261</c:v>
                </c:pt>
                <c:pt idx="1795">
                  <c:v>8.2620715727489262</c:v>
                </c:pt>
                <c:pt idx="1796">
                  <c:v>8.259297953348927</c:v>
                </c:pt>
                <c:pt idx="1797">
                  <c:v>8.2531630833199277</c:v>
                </c:pt>
                <c:pt idx="1798">
                  <c:v>8.2457615415309284</c:v>
                </c:pt>
                <c:pt idx="1799">
                  <c:v>8.2440325998709287</c:v>
                </c:pt>
                <c:pt idx="1800">
                  <c:v>8.240775817015928</c:v>
                </c:pt>
                <c:pt idx="1801">
                  <c:v>8.2289370065249283</c:v>
                </c:pt>
                <c:pt idx="1802">
                  <c:v>8.2236666073259279</c:v>
                </c:pt>
                <c:pt idx="1803">
                  <c:v>8.2214623372939286</c:v>
                </c:pt>
                <c:pt idx="1804">
                  <c:v>8.2183962081259292</c:v>
                </c:pt>
                <c:pt idx="1805">
                  <c:v>8.2126635390269289</c:v>
                </c:pt>
                <c:pt idx="1806">
                  <c:v>8.2095634578329282</c:v>
                </c:pt>
                <c:pt idx="1807">
                  <c:v>8.2002919428879277</c:v>
                </c:pt>
                <c:pt idx="1808">
                  <c:v>8.1935276545199276</c:v>
                </c:pt>
                <c:pt idx="1809">
                  <c:v>8.1908219391729276</c:v>
                </c:pt>
                <c:pt idx="1810">
                  <c:v>8.1780664239649283</c:v>
                </c:pt>
                <c:pt idx="1811">
                  <c:v>8.1676405401179277</c:v>
                </c:pt>
                <c:pt idx="1812">
                  <c:v>8.156577402848928</c:v>
                </c:pt>
                <c:pt idx="1813">
                  <c:v>8.1538716875019279</c:v>
                </c:pt>
                <c:pt idx="1814">
                  <c:v>8.1427406461799272</c:v>
                </c:pt>
                <c:pt idx="1815">
                  <c:v>8.1408419443869278</c:v>
                </c:pt>
                <c:pt idx="1816">
                  <c:v>8.1344171762849271</c:v>
                </c:pt>
                <c:pt idx="1817">
                  <c:v>8.1278618234649276</c:v>
                </c:pt>
                <c:pt idx="1818">
                  <c:v>8.1196428213439269</c:v>
                </c:pt>
                <c:pt idx="1819">
                  <c:v>8.1082715041419267</c:v>
                </c:pt>
                <c:pt idx="1820">
                  <c:v>8.103061173912927</c:v>
                </c:pt>
                <c:pt idx="1821">
                  <c:v>8.0888901203669263</c:v>
                </c:pt>
                <c:pt idx="1822">
                  <c:v>8.0792816968509271</c:v>
                </c:pt>
                <c:pt idx="1823">
                  <c:v>8.076771858579928</c:v>
                </c:pt>
                <c:pt idx="1824">
                  <c:v>8.0685371862929287</c:v>
                </c:pt>
                <c:pt idx="1825">
                  <c:v>8.0635044512789289</c:v>
                </c:pt>
                <c:pt idx="1826">
                  <c:v>8.0579911645049282</c:v>
                </c:pt>
                <c:pt idx="1827">
                  <c:v>8.0522245433789283</c:v>
                </c:pt>
                <c:pt idx="1828">
                  <c:v>8.0478081682319278</c:v>
                </c:pt>
                <c:pt idx="1829">
                  <c:v>8.0415557719569275</c:v>
                </c:pt>
                <c:pt idx="1830">
                  <c:v>8.0367319724919284</c:v>
                </c:pt>
                <c:pt idx="1831">
                  <c:v>8.0313205417979283</c:v>
                </c:pt>
                <c:pt idx="1832">
                  <c:v>8.0286827305039274</c:v>
                </c:pt>
                <c:pt idx="1833">
                  <c:v>8.0187478451939267</c:v>
                </c:pt>
                <c:pt idx="1834">
                  <c:v>8.0110720754979265</c:v>
                </c:pt>
                <c:pt idx="1835">
                  <c:v>8.0044409835419259</c:v>
                </c:pt>
                <c:pt idx="1836">
                  <c:v>8.0027015951049254</c:v>
                </c:pt>
                <c:pt idx="1837">
                  <c:v>7.9964152468029255</c:v>
                </c:pt>
                <c:pt idx="1838">
                  <c:v>7.9875877198979257</c:v>
                </c:pt>
                <c:pt idx="1839">
                  <c:v>7.9760414191739253</c:v>
                </c:pt>
                <c:pt idx="1840">
                  <c:v>7.9708101953899249</c:v>
                </c:pt>
                <c:pt idx="1841">
                  <c:v>7.9689506690119245</c:v>
                </c:pt>
                <c:pt idx="1842">
                  <c:v>7.9647249475529245</c:v>
                </c:pt>
                <c:pt idx="1843">
                  <c:v>7.9594702185199244</c:v>
                </c:pt>
                <c:pt idx="1844">
                  <c:v>7.9518231774619244</c:v>
                </c:pt>
                <c:pt idx="1845">
                  <c:v>7.9463020556049244</c:v>
                </c:pt>
                <c:pt idx="1846">
                  <c:v>7.9407339232499243</c:v>
                </c:pt>
                <c:pt idx="1847">
                  <c:v>7.9383494463079245</c:v>
                </c:pt>
                <c:pt idx="1848">
                  <c:v>7.9267012895039244</c:v>
                </c:pt>
                <c:pt idx="1849">
                  <c:v>7.9221308243909245</c:v>
                </c:pt>
                <c:pt idx="1850">
                  <c:v>7.9135670786159249</c:v>
                </c:pt>
                <c:pt idx="1851">
                  <c:v>7.9048414077909248</c:v>
                </c:pt>
                <c:pt idx="1852">
                  <c:v>7.8982965017479252</c:v>
                </c:pt>
                <c:pt idx="1853">
                  <c:v>7.8897823781649254</c:v>
                </c:pt>
                <c:pt idx="1854">
                  <c:v>7.8842299159759257</c:v>
                </c:pt>
                <c:pt idx="1855">
                  <c:v>7.8781420564449256</c:v>
                </c:pt>
                <c:pt idx="1856">
                  <c:v>7.8730988746539259</c:v>
                </c:pt>
                <c:pt idx="1857">
                  <c:v>7.8654701154559259</c:v>
                </c:pt>
                <c:pt idx="1858">
                  <c:v>7.8569612152619257</c:v>
                </c:pt>
                <c:pt idx="1859">
                  <c:v>7.8522183783209254</c:v>
                </c:pt>
                <c:pt idx="1860">
                  <c:v>7.848329565432925</c:v>
                </c:pt>
                <c:pt idx="1861">
                  <c:v>7.8413746233769253</c:v>
                </c:pt>
                <c:pt idx="1862">
                  <c:v>7.8345789946769253</c:v>
                </c:pt>
                <c:pt idx="1863">
                  <c:v>7.8283945024549251</c:v>
                </c:pt>
                <c:pt idx="1864">
                  <c:v>7.8233095335539247</c:v>
                </c:pt>
                <c:pt idx="1865">
                  <c:v>7.8224502861129244</c:v>
                </c:pt>
                <c:pt idx="1866">
                  <c:v>7.8103372477149247</c:v>
                </c:pt>
                <c:pt idx="1867">
                  <c:v>7.8035337839319245</c:v>
                </c:pt>
                <c:pt idx="1868">
                  <c:v>7.7983365121739245</c:v>
                </c:pt>
                <c:pt idx="1869">
                  <c:v>7.7957222061289242</c:v>
                </c:pt>
                <c:pt idx="1870">
                  <c:v>7.7882945473959238</c:v>
                </c:pt>
                <c:pt idx="1871">
                  <c:v>7.780456852649924</c:v>
                </c:pt>
                <c:pt idx="1872">
                  <c:v>7.7722926961099237</c:v>
                </c:pt>
                <c:pt idx="1873">
                  <c:v>7.764316581562924</c:v>
                </c:pt>
                <c:pt idx="1874">
                  <c:v>7.7590487940579242</c:v>
                </c:pt>
                <c:pt idx="1875">
                  <c:v>7.7528172913379239</c:v>
                </c:pt>
                <c:pt idx="1876">
                  <c:v>7.7471943134009242</c:v>
                </c:pt>
                <c:pt idx="1877">
                  <c:v>7.7315711577959245</c:v>
                </c:pt>
                <c:pt idx="1878">
                  <c:v>7.7218713249779247</c:v>
                </c:pt>
                <c:pt idx="1879">
                  <c:v>7.7197715227199248</c:v>
                </c:pt>
                <c:pt idx="1880">
                  <c:v>7.7150809196659251</c:v>
                </c:pt>
                <c:pt idx="1881">
                  <c:v>7.7055195066489253</c:v>
                </c:pt>
                <c:pt idx="1882">
                  <c:v>7.7007897281799256</c:v>
                </c:pt>
                <c:pt idx="1883">
                  <c:v>7.6984156980149256</c:v>
                </c:pt>
                <c:pt idx="1884">
                  <c:v>7.6921920303779254</c:v>
                </c:pt>
                <c:pt idx="1885">
                  <c:v>7.684273373106925</c:v>
                </c:pt>
                <c:pt idx="1886">
                  <c:v>7.6819750820789254</c:v>
                </c:pt>
                <c:pt idx="1887">
                  <c:v>7.6734609584959257</c:v>
                </c:pt>
                <c:pt idx="1888">
                  <c:v>7.6698959957069253</c:v>
                </c:pt>
                <c:pt idx="1889">
                  <c:v>7.6621679921239254</c:v>
                </c:pt>
                <c:pt idx="1890">
                  <c:v>7.6545052808989258</c:v>
                </c:pt>
                <c:pt idx="1891">
                  <c:v>7.6513686359839257</c:v>
                </c:pt>
                <c:pt idx="1892">
                  <c:v>7.6431600806399258</c:v>
                </c:pt>
                <c:pt idx="1893">
                  <c:v>7.6312899298169254</c:v>
                </c:pt>
                <c:pt idx="1894">
                  <c:v>7.6278346581909258</c:v>
                </c:pt>
                <c:pt idx="1895">
                  <c:v>7.6248782201859262</c:v>
                </c:pt>
                <c:pt idx="1896">
                  <c:v>7.6206890624479264</c:v>
                </c:pt>
                <c:pt idx="1897">
                  <c:v>7.6191403276979264</c:v>
                </c:pt>
                <c:pt idx="1898">
                  <c:v>7.6162178417199264</c:v>
                </c:pt>
                <c:pt idx="1899">
                  <c:v>7.6115716374699263</c:v>
                </c:pt>
                <c:pt idx="1900">
                  <c:v>7.6080615202629263</c:v>
                </c:pt>
                <c:pt idx="1901">
                  <c:v>7.6033369651829261</c:v>
                </c:pt>
                <c:pt idx="1902">
                  <c:v>7.5972282120969261</c:v>
                </c:pt>
                <c:pt idx="1903">
                  <c:v>7.5946635282449257</c:v>
                </c:pt>
                <c:pt idx="1904">
                  <c:v>7.581639008518926</c:v>
                </c:pt>
                <c:pt idx="1905">
                  <c:v>7.5697140121139261</c:v>
                </c:pt>
                <c:pt idx="1906">
                  <c:v>7.5638768752399264</c:v>
                </c:pt>
                <c:pt idx="1907">
                  <c:v>7.5616961104569267</c:v>
                </c:pt>
                <c:pt idx="1908">
                  <c:v>7.5587240022859268</c:v>
                </c:pt>
                <c:pt idx="1909">
                  <c:v>7.5539446016239271</c:v>
                </c:pt>
                <c:pt idx="1910">
                  <c:v>7.5451954255499274</c:v>
                </c:pt>
                <c:pt idx="1911">
                  <c:v>7.5437172065479272</c:v>
                </c:pt>
                <c:pt idx="1912">
                  <c:v>7.5407398749879269</c:v>
                </c:pt>
                <c:pt idx="1913">
                  <c:v>7.5345788880149271</c:v>
                </c:pt>
                <c:pt idx="1914">
                  <c:v>7.5253073730699276</c:v>
                </c:pt>
                <c:pt idx="1915">
                  <c:v>7.5197366290199277</c:v>
                </c:pt>
                <c:pt idx="1916">
                  <c:v>7.5145236870959273</c:v>
                </c:pt>
                <c:pt idx="1917">
                  <c:v>7.5029068706249271</c:v>
                </c:pt>
                <c:pt idx="1918">
                  <c:v>7.4976887053129273</c:v>
                </c:pt>
                <c:pt idx="1919">
                  <c:v>7.4941759764109275</c:v>
                </c:pt>
                <c:pt idx="1920">
                  <c:v>7.4855051511669277</c:v>
                </c:pt>
                <c:pt idx="1921">
                  <c:v>7.484630233559928</c:v>
                </c:pt>
                <c:pt idx="1922">
                  <c:v>7.4824024582789281</c:v>
                </c:pt>
                <c:pt idx="1923">
                  <c:v>7.4763433273859281</c:v>
                </c:pt>
                <c:pt idx="1924">
                  <c:v>7.4745151413409285</c:v>
                </c:pt>
                <c:pt idx="1925">
                  <c:v>7.4647160641379289</c:v>
                </c:pt>
                <c:pt idx="1926">
                  <c:v>7.4518195174349291</c:v>
                </c:pt>
                <c:pt idx="1927">
                  <c:v>7.4466170222889287</c:v>
                </c:pt>
                <c:pt idx="1928">
                  <c:v>7.4405892317279285</c:v>
                </c:pt>
                <c:pt idx="1929">
                  <c:v>7.4340025385759283</c:v>
                </c:pt>
                <c:pt idx="1930">
                  <c:v>7.4286146131309279</c:v>
                </c:pt>
                <c:pt idx="1931">
                  <c:v>7.4224013922709275</c:v>
                </c:pt>
                <c:pt idx="1932">
                  <c:v>7.4194371191829278</c:v>
                </c:pt>
                <c:pt idx="1933">
                  <c:v>7.402246946967928</c:v>
                </c:pt>
                <c:pt idx="1934">
                  <c:v>7.3979846617879277</c:v>
                </c:pt>
                <c:pt idx="1935">
                  <c:v>7.3957386046469278</c:v>
                </c:pt>
                <c:pt idx="1936">
                  <c:v>7.3922075938849279</c:v>
                </c:pt>
                <c:pt idx="1937">
                  <c:v>7.3908677946829275</c:v>
                </c:pt>
                <c:pt idx="1938">
                  <c:v>7.3885381633219271</c:v>
                </c:pt>
                <c:pt idx="1939">
                  <c:v>7.3829021269129269</c:v>
                </c:pt>
                <c:pt idx="1940">
                  <c:v>7.3721262760229269</c:v>
                </c:pt>
                <c:pt idx="1941">
                  <c:v>7.3634737326399273</c:v>
                </c:pt>
                <c:pt idx="1942">
                  <c:v>7.3606034805489271</c:v>
                </c:pt>
                <c:pt idx="1943">
                  <c:v>7.3509846102559271</c:v>
                </c:pt>
                <c:pt idx="1944">
                  <c:v>7.339709925744927</c:v>
                </c:pt>
                <c:pt idx="1945">
                  <c:v>7.3339041292039271</c:v>
                </c:pt>
                <c:pt idx="1946">
                  <c:v>7.3295347645559268</c:v>
                </c:pt>
                <c:pt idx="1947">
                  <c:v>7.3242382484129269</c:v>
                </c:pt>
                <c:pt idx="1948">
                  <c:v>7.3173851624369268</c:v>
                </c:pt>
                <c:pt idx="1949">
                  <c:v>7.3055829156669265</c:v>
                </c:pt>
                <c:pt idx="1950">
                  <c:v>7.3034805017149269</c:v>
                </c:pt>
                <c:pt idx="1951">
                  <c:v>7.288369238202927</c:v>
                </c:pt>
                <c:pt idx="1952">
                  <c:v>7.2816989708319273</c:v>
                </c:pt>
                <c:pt idx="1953">
                  <c:v>7.2780530455189272</c:v>
                </c:pt>
                <c:pt idx="1954">
                  <c:v>7.275357776948927</c:v>
                </c:pt>
                <c:pt idx="1955">
                  <c:v>7.2727278007379272</c:v>
                </c:pt>
                <c:pt idx="1956">
                  <c:v>7.2625212992159272</c:v>
                </c:pt>
                <c:pt idx="1957">
                  <c:v>7.2541325369619267</c:v>
                </c:pt>
                <c:pt idx="1958">
                  <c:v>7.2465063894579265</c:v>
                </c:pt>
                <c:pt idx="1959">
                  <c:v>7.2380157711239264</c:v>
                </c:pt>
                <c:pt idx="1960">
                  <c:v>7.2289244630899265</c:v>
                </c:pt>
                <c:pt idx="1961">
                  <c:v>7.2171770619009266</c:v>
                </c:pt>
                <c:pt idx="1962">
                  <c:v>7.2135206898099264</c:v>
                </c:pt>
                <c:pt idx="1963">
                  <c:v>7.2126196552589263</c:v>
                </c:pt>
                <c:pt idx="1964">
                  <c:v>7.209339367154926</c:v>
                </c:pt>
                <c:pt idx="1965">
                  <c:v>7.2054662244329259</c:v>
                </c:pt>
                <c:pt idx="1966">
                  <c:v>7.1949619897549262</c:v>
                </c:pt>
                <c:pt idx="1967">
                  <c:v>7.192473045038926</c:v>
                </c:pt>
                <c:pt idx="1968">
                  <c:v>7.189109182714926</c:v>
                </c:pt>
                <c:pt idx="1969">
                  <c:v>7.1825015960079259</c:v>
                </c:pt>
                <c:pt idx="1970">
                  <c:v>7.1725562639209262</c:v>
                </c:pt>
                <c:pt idx="1971">
                  <c:v>7.1624333366179265</c:v>
                </c:pt>
                <c:pt idx="1972">
                  <c:v>7.1545930301779261</c:v>
                </c:pt>
                <c:pt idx="1973">
                  <c:v>7.1450133352999261</c:v>
                </c:pt>
                <c:pt idx="1974">
                  <c:v>7.139690702213926</c:v>
                </c:pt>
                <c:pt idx="1975">
                  <c:v>7.1337099221509259</c:v>
                </c:pt>
                <c:pt idx="1976">
                  <c:v>7.1302076400269261</c:v>
                </c:pt>
                <c:pt idx="1977">
                  <c:v>7.1184941908649257</c:v>
                </c:pt>
                <c:pt idx="1978">
                  <c:v>7.1148874409669256</c:v>
                </c:pt>
                <c:pt idx="1979">
                  <c:v>7.108577587415926</c:v>
                </c:pt>
                <c:pt idx="1980">
                  <c:v>7.1005936377859262</c:v>
                </c:pt>
                <c:pt idx="1981">
                  <c:v>7.0959265399819262</c:v>
                </c:pt>
                <c:pt idx="1982">
                  <c:v>7.093928593803926</c:v>
                </c:pt>
                <c:pt idx="1983">
                  <c:v>7.0893711871619258</c:v>
                </c:pt>
                <c:pt idx="1984">
                  <c:v>7.0859524792569255</c:v>
                </c:pt>
                <c:pt idx="1985">
                  <c:v>7.0798280560049252</c:v>
                </c:pt>
                <c:pt idx="1986">
                  <c:v>7.0715698784689254</c:v>
                </c:pt>
                <c:pt idx="1987">
                  <c:v>7.0616741685749256</c:v>
                </c:pt>
                <c:pt idx="1988">
                  <c:v>7.0558735954219252</c:v>
                </c:pt>
                <c:pt idx="1989">
                  <c:v>7.0466882663909249</c:v>
                </c:pt>
                <c:pt idx="1990">
                  <c:v>7.0347084244049247</c:v>
                </c:pt>
                <c:pt idx="1991">
                  <c:v>7.0281687417509247</c:v>
                </c:pt>
                <c:pt idx="1992">
                  <c:v>7.0211798476689244</c:v>
                </c:pt>
                <c:pt idx="1993">
                  <c:v>7.0154863539849242</c:v>
                </c:pt>
                <c:pt idx="1994">
                  <c:v>7.0075102394379245</c:v>
                </c:pt>
                <c:pt idx="1995">
                  <c:v>7.0015529646239241</c:v>
                </c:pt>
                <c:pt idx="1996">
                  <c:v>6.9995915821669241</c:v>
                </c:pt>
                <c:pt idx="1997">
                  <c:v>6.9874550385199239</c:v>
                </c:pt>
                <c:pt idx="1998">
                  <c:v>6.9839344745349239</c:v>
                </c:pt>
                <c:pt idx="1999">
                  <c:v>6.9744200720159242</c:v>
                </c:pt>
                <c:pt idx="2000">
                  <c:v>6.9717822607219242</c:v>
                </c:pt>
                <c:pt idx="2001">
                  <c:v>6.9660469799279241</c:v>
                </c:pt>
                <c:pt idx="2002">
                  <c:v>6.9586323796669243</c:v>
                </c:pt>
                <c:pt idx="2003">
                  <c:v>6.9537015007329241</c:v>
                </c:pt>
                <c:pt idx="2004">
                  <c:v>6.9471095841919244</c:v>
                </c:pt>
                <c:pt idx="2005">
                  <c:v>6.9400997965549243</c:v>
                </c:pt>
                <c:pt idx="2006">
                  <c:v>6.9338500119739246</c:v>
                </c:pt>
                <c:pt idx="2007">
                  <c:v>6.9281304013459248</c:v>
                </c:pt>
                <c:pt idx="2008">
                  <c:v>6.9235625479269247</c:v>
                </c:pt>
                <c:pt idx="2009">
                  <c:v>6.9220242599549247</c:v>
                </c:pt>
                <c:pt idx="2010">
                  <c:v>6.9170907693269248</c:v>
                </c:pt>
                <c:pt idx="2011">
                  <c:v>6.907184612654925</c:v>
                </c:pt>
                <c:pt idx="2012">
                  <c:v>6.8992842372449248</c:v>
                </c:pt>
                <c:pt idx="2013">
                  <c:v>6.896693436448925</c:v>
                </c:pt>
                <c:pt idx="2014">
                  <c:v>6.8948077931279252</c:v>
                </c:pt>
                <c:pt idx="2015">
                  <c:v>6.8822768836339252</c:v>
                </c:pt>
                <c:pt idx="2016">
                  <c:v>6.8797565985859253</c:v>
                </c:pt>
                <c:pt idx="2017">
                  <c:v>6.872660625035925</c:v>
                </c:pt>
                <c:pt idx="2018">
                  <c:v>6.8695892724799252</c:v>
                </c:pt>
                <c:pt idx="2019">
                  <c:v>6.8614590679669254</c:v>
                </c:pt>
                <c:pt idx="2020">
                  <c:v>6.8552902459109255</c:v>
                </c:pt>
                <c:pt idx="2021">
                  <c:v>6.8495993639209258</c:v>
                </c:pt>
                <c:pt idx="2022">
                  <c:v>6.8417642808689259</c:v>
                </c:pt>
                <c:pt idx="2023">
                  <c:v>6.8374654319679262</c:v>
                </c:pt>
                <c:pt idx="2024">
                  <c:v>6.8357547721679266</c:v>
                </c:pt>
                <c:pt idx="2025">
                  <c:v>6.8289042978859262</c:v>
                </c:pt>
                <c:pt idx="2026">
                  <c:v>6.8181075534409263</c:v>
                </c:pt>
                <c:pt idx="2027">
                  <c:v>6.8100191360369262</c:v>
                </c:pt>
                <c:pt idx="2028">
                  <c:v>6.8075824252079258</c:v>
                </c:pt>
                <c:pt idx="2029">
                  <c:v>6.8039103829509262</c:v>
                </c:pt>
                <c:pt idx="2030">
                  <c:v>6.7940434016949265</c:v>
                </c:pt>
                <c:pt idx="2031">
                  <c:v>6.7904288167139262</c:v>
                </c:pt>
                <c:pt idx="2032">
                  <c:v>6.7856206874149265</c:v>
                </c:pt>
                <c:pt idx="2033">
                  <c:v>6.7793917963889267</c:v>
                </c:pt>
                <c:pt idx="2034">
                  <c:v>6.7709716938029265</c:v>
                </c:pt>
                <c:pt idx="2035">
                  <c:v>6.7644946918139262</c:v>
                </c:pt>
                <c:pt idx="2036">
                  <c:v>6.7624366766659261</c:v>
                </c:pt>
                <c:pt idx="2037">
                  <c:v>6.7601096569999264</c:v>
                </c:pt>
                <c:pt idx="2038">
                  <c:v>6.7520081811249266</c:v>
                </c:pt>
                <c:pt idx="2039">
                  <c:v>6.748581638136927</c:v>
                </c:pt>
                <c:pt idx="2040">
                  <c:v>6.7380330046549268</c:v>
                </c:pt>
                <c:pt idx="2041">
                  <c:v>6.7363824138249271</c:v>
                </c:pt>
                <c:pt idx="2042">
                  <c:v>6.7319503685119271</c:v>
                </c:pt>
                <c:pt idx="2043">
                  <c:v>6.7236007816729266</c:v>
                </c:pt>
                <c:pt idx="2044">
                  <c:v>6.7168521634709268</c:v>
                </c:pt>
                <c:pt idx="2045">
                  <c:v>6.7096073233429268</c:v>
                </c:pt>
                <c:pt idx="2046">
                  <c:v>6.7077921957689268</c:v>
                </c:pt>
                <c:pt idx="2047">
                  <c:v>6.7064053860689272</c:v>
                </c:pt>
                <c:pt idx="2048">
                  <c:v>6.704898438428927</c:v>
                </c:pt>
                <c:pt idx="2049">
                  <c:v>6.700064192185927</c:v>
                </c:pt>
                <c:pt idx="2050">
                  <c:v>6.6991605459409271</c:v>
                </c:pt>
                <c:pt idx="2051">
                  <c:v>6.6962824587669267</c:v>
                </c:pt>
                <c:pt idx="2052">
                  <c:v>6.6935767434199267</c:v>
                </c:pt>
                <c:pt idx="2053">
                  <c:v>6.6876194686059263</c:v>
                </c:pt>
                <c:pt idx="2054">
                  <c:v>6.6862822810989266</c:v>
                </c:pt>
                <c:pt idx="2055">
                  <c:v>6.6829523708019263</c:v>
                </c:pt>
                <c:pt idx="2056">
                  <c:v>6.6758746791119261</c:v>
                </c:pt>
                <c:pt idx="2057">
                  <c:v>6.6669322376559261</c:v>
                </c:pt>
                <c:pt idx="2058">
                  <c:v>6.6644223993849261</c:v>
                </c:pt>
                <c:pt idx="2059">
                  <c:v>6.6610663721449264</c:v>
                </c:pt>
                <c:pt idx="2060">
                  <c:v>6.6588438202529261</c:v>
                </c:pt>
                <c:pt idx="2061">
                  <c:v>6.6450619091649257</c:v>
                </c:pt>
                <c:pt idx="2062">
                  <c:v>6.6369003643189259</c:v>
                </c:pt>
                <c:pt idx="2063">
                  <c:v>6.6318650176109255</c:v>
                </c:pt>
                <c:pt idx="2064">
                  <c:v>6.6289190263839259</c:v>
                </c:pt>
                <c:pt idx="2065">
                  <c:v>6.623447526719926</c:v>
                </c:pt>
                <c:pt idx="2066">
                  <c:v>6.6184017332349256</c:v>
                </c:pt>
                <c:pt idx="2067">
                  <c:v>6.6093678824759259</c:v>
                </c:pt>
                <c:pt idx="2068">
                  <c:v>6.6068972196199258</c:v>
                </c:pt>
                <c:pt idx="2069">
                  <c:v>6.6048548746379261</c:v>
                </c:pt>
                <c:pt idx="2070">
                  <c:v>6.5962101663379258</c:v>
                </c:pt>
                <c:pt idx="2071">
                  <c:v>6.588265392123926</c:v>
                </c:pt>
                <c:pt idx="2072">
                  <c:v>6.5832326571099262</c:v>
                </c:pt>
                <c:pt idx="2073">
                  <c:v>6.5818876345189263</c:v>
                </c:pt>
                <c:pt idx="2074">
                  <c:v>6.5807672176429266</c:v>
                </c:pt>
                <c:pt idx="2075">
                  <c:v>6.5766564107349268</c:v>
                </c:pt>
                <c:pt idx="2076">
                  <c:v>6.5714199635619268</c:v>
                </c:pt>
                <c:pt idx="2077">
                  <c:v>6.5708767311369272</c:v>
                </c:pt>
                <c:pt idx="2078">
                  <c:v>6.5695134266859272</c:v>
                </c:pt>
                <c:pt idx="2079">
                  <c:v>6.5687194716029271</c:v>
                </c:pt>
                <c:pt idx="2080">
                  <c:v>6.5667528657569267</c:v>
                </c:pt>
                <c:pt idx="2081">
                  <c:v>6.5625663197129267</c:v>
                </c:pt>
                <c:pt idx="2082">
                  <c:v>6.5593434888839264</c:v>
                </c:pt>
                <c:pt idx="2083">
                  <c:v>6.5567709699489267</c:v>
                </c:pt>
                <c:pt idx="2084">
                  <c:v>6.5481340967319266</c:v>
                </c:pt>
                <c:pt idx="2085">
                  <c:v>6.5439945611859267</c:v>
                </c:pt>
                <c:pt idx="2086">
                  <c:v>6.5323568511599266</c:v>
                </c:pt>
                <c:pt idx="2087">
                  <c:v>6.5285725060459265</c:v>
                </c:pt>
                <c:pt idx="2088">
                  <c:v>6.5211161186749269</c:v>
                </c:pt>
                <c:pt idx="2089">
                  <c:v>6.5146756804069268</c:v>
                </c:pt>
                <c:pt idx="2090">
                  <c:v>6.5090161387489269</c:v>
                </c:pt>
                <c:pt idx="2091">
                  <c:v>6.5029465610779269</c:v>
                </c:pt>
                <c:pt idx="2092">
                  <c:v>6.4935940836089268</c:v>
                </c:pt>
                <c:pt idx="2093">
                  <c:v>6.489462383145927</c:v>
                </c:pt>
                <c:pt idx="2094">
                  <c:v>6.4621074965179268</c:v>
                </c:pt>
                <c:pt idx="2095">
                  <c:v>6.4590805427659266</c:v>
                </c:pt>
                <c:pt idx="2096">
                  <c:v>6.4519427821059265</c:v>
                </c:pt>
                <c:pt idx="2097">
                  <c:v>6.4443714801839267</c:v>
                </c:pt>
                <c:pt idx="2098">
                  <c:v>6.4421750452349267</c:v>
                </c:pt>
                <c:pt idx="2099">
                  <c:v>6.4375601813179264</c:v>
                </c:pt>
                <c:pt idx="2100">
                  <c:v>6.4339795483629265</c:v>
                </c:pt>
                <c:pt idx="2101">
                  <c:v>6.4304615960729263</c:v>
                </c:pt>
                <c:pt idx="2102">
                  <c:v>6.4245095446479263</c:v>
                </c:pt>
                <c:pt idx="2103">
                  <c:v>6.4170192052509263</c:v>
                </c:pt>
                <c:pt idx="2104">
                  <c:v>6.4125714897719259</c:v>
                </c:pt>
                <c:pt idx="2105">
                  <c:v>6.4080036363529258</c:v>
                </c:pt>
                <c:pt idx="2106">
                  <c:v>6.4021900047289257</c:v>
                </c:pt>
                <c:pt idx="2107">
                  <c:v>6.399069029979926</c:v>
                </c:pt>
                <c:pt idx="2108">
                  <c:v>6.3902859018789258</c:v>
                </c:pt>
                <c:pt idx="2109">
                  <c:v>6.3864153708509255</c:v>
                </c:pt>
                <c:pt idx="2110">
                  <c:v>6.3782721078659259</c:v>
                </c:pt>
                <c:pt idx="2111">
                  <c:v>6.3688647848149262</c:v>
                </c:pt>
                <c:pt idx="2112">
                  <c:v>6.3653912313289265</c:v>
                </c:pt>
                <c:pt idx="2113">
                  <c:v>6.3574464571149267</c:v>
                </c:pt>
                <c:pt idx="2114">
                  <c:v>6.3554511226309272</c:v>
                </c:pt>
                <c:pt idx="2115">
                  <c:v>6.3466914997789274</c:v>
                </c:pt>
                <c:pt idx="2116">
                  <c:v>6.3411886597819276</c:v>
                </c:pt>
                <c:pt idx="2117">
                  <c:v>6.3384568274909272</c:v>
                </c:pt>
                <c:pt idx="2118">
                  <c:v>6.3326614777269272</c:v>
                </c:pt>
                <c:pt idx="2119">
                  <c:v>6.3274328656369274</c:v>
                </c:pt>
                <c:pt idx="2120">
                  <c:v>6.3190885021869274</c:v>
                </c:pt>
                <c:pt idx="2121">
                  <c:v>6.3158343310259273</c:v>
                </c:pt>
                <c:pt idx="2122">
                  <c:v>6.312896174881927</c:v>
                </c:pt>
                <c:pt idx="2123">
                  <c:v>6.310973967839927</c:v>
                </c:pt>
                <c:pt idx="2124">
                  <c:v>6.301355097546927</c:v>
                </c:pt>
                <c:pt idx="2125">
                  <c:v>6.3001484947569271</c:v>
                </c:pt>
                <c:pt idx="2126">
                  <c:v>6.2929663352929275</c:v>
                </c:pt>
                <c:pt idx="2127">
                  <c:v>6.2877377232029277</c:v>
                </c:pt>
                <c:pt idx="2128">
                  <c:v>6.2822009311799274</c:v>
                </c:pt>
                <c:pt idx="2129">
                  <c:v>6.278852739022927</c:v>
                </c:pt>
                <c:pt idx="2130">
                  <c:v>6.2724253592259274</c:v>
                </c:pt>
                <c:pt idx="2131">
                  <c:v>6.2700748343099271</c:v>
                </c:pt>
                <c:pt idx="2132">
                  <c:v>6.2635926089319272</c:v>
                </c:pt>
                <c:pt idx="2133">
                  <c:v>6.2566481136539274</c:v>
                </c:pt>
                <c:pt idx="2134">
                  <c:v>6.2518974416299278</c:v>
                </c:pt>
                <c:pt idx="2135">
                  <c:v>6.2485570845559275</c:v>
                </c:pt>
                <c:pt idx="2136">
                  <c:v>6.2394161543289277</c:v>
                </c:pt>
                <c:pt idx="2137">
                  <c:v>6.2293532959959279</c:v>
                </c:pt>
                <c:pt idx="2138">
                  <c:v>6.2238687378599282</c:v>
                </c:pt>
                <c:pt idx="2139">
                  <c:v>6.2217976642399284</c:v>
                </c:pt>
                <c:pt idx="2140">
                  <c:v>6.2139025122179286</c:v>
                </c:pt>
                <c:pt idx="2141">
                  <c:v>6.2116094445779284</c:v>
                </c:pt>
                <c:pt idx="2142">
                  <c:v>6.2042549132869285</c:v>
                </c:pt>
                <c:pt idx="2143">
                  <c:v>6.1988199773429287</c:v>
                </c:pt>
                <c:pt idx="2144">
                  <c:v>6.195962783722929</c:v>
                </c:pt>
                <c:pt idx="2145">
                  <c:v>6.1882791789439286</c:v>
                </c:pt>
                <c:pt idx="2146">
                  <c:v>6.183734830773929</c:v>
                </c:pt>
                <c:pt idx="2147">
                  <c:v>6.1821234153599294</c:v>
                </c:pt>
                <c:pt idx="2148">
                  <c:v>6.177362296558929</c:v>
                </c:pt>
                <c:pt idx="2149">
                  <c:v>6.173901801544929</c:v>
                </c:pt>
                <c:pt idx="2150">
                  <c:v>6.1690649436079292</c:v>
                </c:pt>
                <c:pt idx="2151">
                  <c:v>6.1647243075969289</c:v>
                </c:pt>
                <c:pt idx="2152">
                  <c:v>6.1572235214219289</c:v>
                </c:pt>
                <c:pt idx="2153">
                  <c:v>6.1505898177719285</c:v>
                </c:pt>
                <c:pt idx="2154">
                  <c:v>6.1474218325249286</c:v>
                </c:pt>
                <c:pt idx="2155">
                  <c:v>6.1439508907329285</c:v>
                </c:pt>
                <c:pt idx="2156">
                  <c:v>6.1403232472799285</c:v>
                </c:pt>
                <c:pt idx="2157">
                  <c:v>6.1346245302069287</c:v>
                </c:pt>
                <c:pt idx="2158">
                  <c:v>6.1317151026999284</c:v>
                </c:pt>
                <c:pt idx="2159">
                  <c:v>6.128826568747928</c:v>
                </c:pt>
                <c:pt idx="2160">
                  <c:v>6.1250161066909277</c:v>
                </c:pt>
                <c:pt idx="2161">
                  <c:v>6.1228823524069274</c:v>
                </c:pt>
                <c:pt idx="2162">
                  <c:v>6.1162329785899274</c:v>
                </c:pt>
                <c:pt idx="2163">
                  <c:v>6.1051593945439278</c:v>
                </c:pt>
                <c:pt idx="2164">
                  <c:v>6.0990715350129276</c:v>
                </c:pt>
                <c:pt idx="2165">
                  <c:v>6.0980137988009275</c:v>
                </c:pt>
                <c:pt idx="2166">
                  <c:v>6.0894448296369275</c:v>
                </c:pt>
                <c:pt idx="2167">
                  <c:v>6.0873162987409275</c:v>
                </c:pt>
                <c:pt idx="2168">
                  <c:v>6.0818108470499279</c:v>
                </c:pt>
                <c:pt idx="2169">
                  <c:v>6.074299614097928</c:v>
                </c:pt>
                <c:pt idx="2170">
                  <c:v>6.0660127079239281</c:v>
                </c:pt>
                <c:pt idx="2171">
                  <c:v>6.0622544797539284</c:v>
                </c:pt>
                <c:pt idx="2172">
                  <c:v>6.0491307156419287</c:v>
                </c:pt>
                <c:pt idx="2173">
                  <c:v>6.0478196450779285</c:v>
                </c:pt>
                <c:pt idx="2174">
                  <c:v>6.0442520705949283</c:v>
                </c:pt>
                <c:pt idx="2175">
                  <c:v>6.0402457314609279</c:v>
                </c:pt>
                <c:pt idx="2176">
                  <c:v>6.0364613863469279</c:v>
                </c:pt>
                <c:pt idx="2177">
                  <c:v>6.033400480567928</c:v>
                </c:pt>
                <c:pt idx="2178">
                  <c:v>6.0322852870799277</c:v>
                </c:pt>
                <c:pt idx="2179">
                  <c:v>6.0283233467499278</c:v>
                </c:pt>
                <c:pt idx="2180">
                  <c:v>6.0230268306069279</c:v>
                </c:pt>
                <c:pt idx="2181">
                  <c:v>6.0163121644319277</c:v>
                </c:pt>
                <c:pt idx="2182">
                  <c:v>6.0131050037699278</c:v>
                </c:pt>
                <c:pt idx="2183">
                  <c:v>5.9950895361399281</c:v>
                </c:pt>
                <c:pt idx="2184">
                  <c:v>5.9886804382039278</c:v>
                </c:pt>
                <c:pt idx="2185">
                  <c:v>5.9854967827909276</c:v>
                </c:pt>
                <c:pt idx="2186">
                  <c:v>5.9777426622639274</c:v>
                </c:pt>
                <c:pt idx="2187">
                  <c:v>5.9723965239279275</c:v>
                </c:pt>
                <c:pt idx="2188">
                  <c:v>5.9658986283839273</c:v>
                </c:pt>
                <c:pt idx="2189">
                  <c:v>5.9644883134349271</c:v>
                </c:pt>
                <c:pt idx="2190">
                  <c:v>5.9610722172239274</c:v>
                </c:pt>
                <c:pt idx="2191">
                  <c:v>5.9549921927759275</c:v>
                </c:pt>
                <c:pt idx="2192">
                  <c:v>5.9482070108529275</c:v>
                </c:pt>
                <c:pt idx="2193">
                  <c:v>5.9442816342439277</c:v>
                </c:pt>
                <c:pt idx="2194">
                  <c:v>5.9337643410939274</c:v>
                </c:pt>
                <c:pt idx="2195">
                  <c:v>5.929003222292927</c:v>
                </c:pt>
                <c:pt idx="2196">
                  <c:v>5.918815002630927</c:v>
                </c:pt>
                <c:pt idx="2197">
                  <c:v>5.9161510743929266</c:v>
                </c:pt>
                <c:pt idx="2198">
                  <c:v>5.9142079737959268</c:v>
                </c:pt>
                <c:pt idx="2199">
                  <c:v>5.9105568250939271</c:v>
                </c:pt>
                <c:pt idx="2200">
                  <c:v>5.9099535236989267</c:v>
                </c:pt>
                <c:pt idx="2201">
                  <c:v>5.9053282130039264</c:v>
                </c:pt>
                <c:pt idx="2202">
                  <c:v>5.8998488782569263</c:v>
                </c:pt>
                <c:pt idx="2203">
                  <c:v>5.8966025421789263</c:v>
                </c:pt>
                <c:pt idx="2204">
                  <c:v>5.8925805328789265</c:v>
                </c:pt>
                <c:pt idx="2205">
                  <c:v>5.8886133691599261</c:v>
                </c:pt>
                <c:pt idx="2206">
                  <c:v>5.8857561755399264</c:v>
                </c:pt>
                <c:pt idx="2207">
                  <c:v>5.8793052904939263</c:v>
                </c:pt>
                <c:pt idx="2208">
                  <c:v>5.8751213561439259</c:v>
                </c:pt>
                <c:pt idx="2209">
                  <c:v>5.8713970799999258</c:v>
                </c:pt>
                <c:pt idx="2210">
                  <c:v>5.8683283391379257</c:v>
                </c:pt>
                <c:pt idx="2211">
                  <c:v>5.8680227708989259</c:v>
                </c:pt>
                <c:pt idx="2212">
                  <c:v>5.8617625395409263</c:v>
                </c:pt>
                <c:pt idx="2213">
                  <c:v>5.8564372947599264</c:v>
                </c:pt>
                <c:pt idx="2214">
                  <c:v>5.8553508299099262</c:v>
                </c:pt>
                <c:pt idx="2215">
                  <c:v>5.850401669115926</c:v>
                </c:pt>
                <c:pt idx="2216">
                  <c:v>5.8454054978229264</c:v>
                </c:pt>
                <c:pt idx="2217">
                  <c:v>5.838536741680926</c:v>
                </c:pt>
                <c:pt idx="2218">
                  <c:v>5.8374581119139259</c:v>
                </c:pt>
                <c:pt idx="2219">
                  <c:v>5.8308426901239256</c:v>
                </c:pt>
                <c:pt idx="2220">
                  <c:v>5.8211245754459258</c:v>
                </c:pt>
                <c:pt idx="2221">
                  <c:v>5.8173036666109255</c:v>
                </c:pt>
                <c:pt idx="2222">
                  <c:v>5.8153266139879252</c:v>
                </c:pt>
                <c:pt idx="2223">
                  <c:v>5.8110068715319247</c:v>
                </c:pt>
                <c:pt idx="2224">
                  <c:v>5.8063319386439245</c:v>
                </c:pt>
                <c:pt idx="2225">
                  <c:v>5.8026703431649249</c:v>
                </c:pt>
                <c:pt idx="2226">
                  <c:v>5.8010850446939246</c:v>
                </c:pt>
                <c:pt idx="2227">
                  <c:v>5.7941849482199244</c:v>
                </c:pt>
                <c:pt idx="2228">
                  <c:v>5.790502459185924</c:v>
                </c:pt>
                <c:pt idx="2229">
                  <c:v>5.7860991425109241</c:v>
                </c:pt>
                <c:pt idx="2230">
                  <c:v>5.7686686944149237</c:v>
                </c:pt>
                <c:pt idx="2231">
                  <c:v>5.7681489672389237</c:v>
                </c:pt>
                <c:pt idx="2232">
                  <c:v>5.7617633745519239</c:v>
                </c:pt>
                <c:pt idx="2233">
                  <c:v>5.7570779948869237</c:v>
                </c:pt>
                <c:pt idx="2234">
                  <c:v>5.7559392961499238</c:v>
                </c:pt>
                <c:pt idx="2235">
                  <c:v>5.7520269780129238</c:v>
                </c:pt>
                <c:pt idx="2236">
                  <c:v>5.7479187827999239</c:v>
                </c:pt>
                <c:pt idx="2237">
                  <c:v>5.7451738920379238</c:v>
                </c:pt>
                <c:pt idx="2238">
                  <c:v>5.7439255021379241</c:v>
                </c:pt>
                <c:pt idx="2239">
                  <c:v>5.7348263590209241</c:v>
                </c:pt>
                <c:pt idx="2240">
                  <c:v>5.7333951505169241</c:v>
                </c:pt>
                <c:pt idx="2241">
                  <c:v>5.7310576840729244</c:v>
                </c:pt>
                <c:pt idx="2242">
                  <c:v>5.7234263131809247</c:v>
                </c:pt>
                <c:pt idx="2243">
                  <c:v>5.7221648648099244</c:v>
                </c:pt>
                <c:pt idx="2244">
                  <c:v>5.715413634913924</c:v>
                </c:pt>
                <c:pt idx="2245">
                  <c:v>5.7127862703969239</c:v>
                </c:pt>
                <c:pt idx="2246">
                  <c:v>5.7089340212299238</c:v>
                </c:pt>
                <c:pt idx="2247">
                  <c:v>5.7035904945889238</c:v>
                </c:pt>
                <c:pt idx="2248">
                  <c:v>5.7015716548559237</c:v>
                </c:pt>
                <c:pt idx="2249">
                  <c:v>5.6972754176489238</c:v>
                </c:pt>
                <c:pt idx="2250">
                  <c:v>5.6934597322029239</c:v>
                </c:pt>
                <c:pt idx="2251">
                  <c:v>5.6874110480869238</c:v>
                </c:pt>
                <c:pt idx="2252">
                  <c:v>5.6833498633719239</c:v>
                </c:pt>
                <c:pt idx="2253">
                  <c:v>5.6803882019779239</c:v>
                </c:pt>
                <c:pt idx="2254">
                  <c:v>5.6732556647069243</c:v>
                </c:pt>
                <c:pt idx="2255">
                  <c:v>5.6703096734799248</c:v>
                </c:pt>
                <c:pt idx="2256">
                  <c:v>5.6672043688969245</c:v>
                </c:pt>
                <c:pt idx="2257">
                  <c:v>5.6657052563399244</c:v>
                </c:pt>
                <c:pt idx="2258">
                  <c:v>5.6585805541519241</c:v>
                </c:pt>
                <c:pt idx="2259">
                  <c:v>5.651275645052924</c:v>
                </c:pt>
                <c:pt idx="2260">
                  <c:v>5.6442658574159239</c:v>
                </c:pt>
                <c:pt idx="2261">
                  <c:v>5.6411318241949235</c:v>
                </c:pt>
                <c:pt idx="2262">
                  <c:v>5.6360102915739239</c:v>
                </c:pt>
                <c:pt idx="2263">
                  <c:v>5.634900321474924</c:v>
                </c:pt>
                <c:pt idx="2264">
                  <c:v>5.6316226450649243</c:v>
                </c:pt>
                <c:pt idx="2265">
                  <c:v>5.6260806296529244</c:v>
                </c:pt>
                <c:pt idx="2266">
                  <c:v>5.6207815018159248</c:v>
                </c:pt>
                <c:pt idx="2267">
                  <c:v>5.6154040231479252</c:v>
                </c:pt>
                <c:pt idx="2268">
                  <c:v>5.6142183139129251</c:v>
                </c:pt>
                <c:pt idx="2269">
                  <c:v>5.6106664095959253</c:v>
                </c:pt>
                <c:pt idx="2270">
                  <c:v>5.6063492788349256</c:v>
                </c:pt>
                <c:pt idx="2271">
                  <c:v>5.6031630117269255</c:v>
                </c:pt>
                <c:pt idx="2272">
                  <c:v>5.6006322799009256</c:v>
                </c:pt>
                <c:pt idx="2273">
                  <c:v>5.5956256618309252</c:v>
                </c:pt>
                <c:pt idx="2274">
                  <c:v>5.5945156917319254</c:v>
                </c:pt>
                <c:pt idx="2275">
                  <c:v>5.5896579402399258</c:v>
                </c:pt>
                <c:pt idx="2276">
                  <c:v>5.5868294752579262</c:v>
                </c:pt>
                <c:pt idx="2277">
                  <c:v>5.5772602271579261</c:v>
                </c:pt>
                <c:pt idx="2278">
                  <c:v>5.5748313514119259</c:v>
                </c:pt>
                <c:pt idx="2279">
                  <c:v>5.5671529700209259</c:v>
                </c:pt>
                <c:pt idx="2280">
                  <c:v>5.5614229126159263</c:v>
                </c:pt>
                <c:pt idx="2281">
                  <c:v>5.5583646185309261</c:v>
                </c:pt>
                <c:pt idx="2282">
                  <c:v>5.5556824084329257</c:v>
                </c:pt>
                <c:pt idx="2283">
                  <c:v>5.5540762164069255</c:v>
                </c:pt>
                <c:pt idx="2284">
                  <c:v>5.5481215532879258</c:v>
                </c:pt>
                <c:pt idx="2285">
                  <c:v>5.5423549321619259</c:v>
                </c:pt>
                <c:pt idx="2286">
                  <c:v>5.5393384251869255</c:v>
                </c:pt>
                <c:pt idx="2287">
                  <c:v>5.5373013035939254</c:v>
                </c:pt>
                <c:pt idx="2288">
                  <c:v>5.531686160739925</c:v>
                </c:pt>
                <c:pt idx="2289">
                  <c:v>5.5303411381489251</c:v>
                </c:pt>
                <c:pt idx="2290">
                  <c:v>5.5270242863239254</c:v>
                </c:pt>
                <c:pt idx="2291">
                  <c:v>5.5236525889169252</c:v>
                </c:pt>
                <c:pt idx="2292">
                  <c:v>5.5189019168929256</c:v>
                </c:pt>
                <c:pt idx="2293">
                  <c:v>5.5151149600849259</c:v>
                </c:pt>
                <c:pt idx="2294">
                  <c:v>5.513427805534926</c:v>
                </c:pt>
                <c:pt idx="2295">
                  <c:v>5.5003928390309262</c:v>
                </c:pt>
                <c:pt idx="2296">
                  <c:v>5.498003138699926</c:v>
                </c:pt>
                <c:pt idx="2297">
                  <c:v>5.4938897200979255</c:v>
                </c:pt>
                <c:pt idx="2298">
                  <c:v>5.4922887514609258</c:v>
                </c:pt>
                <c:pt idx="2299">
                  <c:v>5.488608874120926</c:v>
                </c:pt>
                <c:pt idx="2300">
                  <c:v>5.4823329725969261</c:v>
                </c:pt>
                <c:pt idx="2301">
                  <c:v>5.4775744654899263</c:v>
                </c:pt>
                <c:pt idx="2302">
                  <c:v>5.4702408277539263</c:v>
                </c:pt>
                <c:pt idx="2303">
                  <c:v>5.4675194422409259</c:v>
                </c:pt>
                <c:pt idx="2304">
                  <c:v>5.4635000446349258</c:v>
                </c:pt>
                <c:pt idx="2305">
                  <c:v>5.457349504438926</c:v>
                </c:pt>
                <c:pt idx="2306">
                  <c:v>5.455320217928926</c:v>
                </c:pt>
                <c:pt idx="2307">
                  <c:v>5.4483600524849258</c:v>
                </c:pt>
                <c:pt idx="2308">
                  <c:v>5.4421337731529258</c:v>
                </c:pt>
                <c:pt idx="2309">
                  <c:v>5.4364219976079262</c:v>
                </c:pt>
                <c:pt idx="2310">
                  <c:v>5.4343300304329265</c:v>
                </c:pt>
                <c:pt idx="2311">
                  <c:v>5.4321832176769265</c:v>
                </c:pt>
                <c:pt idx="2312">
                  <c:v>5.4262860118329268</c:v>
                </c:pt>
                <c:pt idx="2313">
                  <c:v>5.4214804942279269</c:v>
                </c:pt>
                <c:pt idx="2314">
                  <c:v>5.4081164542359268</c:v>
                </c:pt>
                <c:pt idx="2315">
                  <c:v>5.3999157339749271</c:v>
                </c:pt>
                <c:pt idx="2316">
                  <c:v>5.3917646359069273</c:v>
                </c:pt>
                <c:pt idx="2317">
                  <c:v>5.3866431032859277</c:v>
                </c:pt>
                <c:pt idx="2318">
                  <c:v>5.3826707161789278</c:v>
                </c:pt>
                <c:pt idx="2319">
                  <c:v>5.3815764162459274</c:v>
                </c:pt>
                <c:pt idx="2320">
                  <c:v>5.3764574953189275</c:v>
                </c:pt>
                <c:pt idx="2321">
                  <c:v>5.3704976088109273</c:v>
                </c:pt>
                <c:pt idx="2322">
                  <c:v>5.3666061842289272</c:v>
                </c:pt>
                <c:pt idx="2323">
                  <c:v>5.3602858839009269</c:v>
                </c:pt>
                <c:pt idx="2324">
                  <c:v>5.3549998145349269</c:v>
                </c:pt>
                <c:pt idx="2325">
                  <c:v>5.3523646149349267</c:v>
                </c:pt>
                <c:pt idx="2326">
                  <c:v>5.3454201196569269</c:v>
                </c:pt>
                <c:pt idx="2327">
                  <c:v>5.3396404400589272</c:v>
                </c:pt>
                <c:pt idx="2328">
                  <c:v>5.3377156213229275</c:v>
                </c:pt>
                <c:pt idx="2329">
                  <c:v>5.3255268437889276</c:v>
                </c:pt>
                <c:pt idx="2330">
                  <c:v>5.323777008573928</c:v>
                </c:pt>
                <c:pt idx="2331">
                  <c:v>5.3217999559509277</c:v>
                </c:pt>
                <c:pt idx="2332">
                  <c:v>5.3141999253909278</c:v>
                </c:pt>
                <c:pt idx="2333">
                  <c:v>5.3122646598769281</c:v>
                </c:pt>
                <c:pt idx="2334">
                  <c:v>5.3102379850609278</c:v>
                </c:pt>
                <c:pt idx="2335">
                  <c:v>5.3028965122419276</c:v>
                </c:pt>
                <c:pt idx="2336">
                  <c:v>5.294479021349928</c:v>
                </c:pt>
                <c:pt idx="2337">
                  <c:v>5.289605599691928</c:v>
                </c:pt>
                <c:pt idx="2338">
                  <c:v>5.2844501150439278</c:v>
                </c:pt>
                <c:pt idx="2339">
                  <c:v>5.2817470113909275</c:v>
                </c:pt>
                <c:pt idx="2340">
                  <c:v>5.2774795028219277</c:v>
                </c:pt>
                <c:pt idx="2341">
                  <c:v>5.273230276113928</c:v>
                </c:pt>
                <c:pt idx="2342">
                  <c:v>5.2690150014319279</c:v>
                </c:pt>
                <c:pt idx="2343">
                  <c:v>5.2668655769809281</c:v>
                </c:pt>
                <c:pt idx="2344">
                  <c:v>5.2629062483459279</c:v>
                </c:pt>
                <c:pt idx="2345">
                  <c:v>5.2581712464879278</c:v>
                </c:pt>
                <c:pt idx="2346">
                  <c:v>5.2544783106759274</c:v>
                </c:pt>
                <c:pt idx="2347">
                  <c:v>5.2512580915419278</c:v>
                </c:pt>
                <c:pt idx="2348">
                  <c:v>5.2476617884209276</c:v>
                </c:pt>
                <c:pt idx="2349">
                  <c:v>5.2430338660319276</c:v>
                </c:pt>
                <c:pt idx="2350">
                  <c:v>5.2391319946719275</c:v>
                </c:pt>
                <c:pt idx="2351">
                  <c:v>5.2369042193909277</c:v>
                </c:pt>
                <c:pt idx="2352">
                  <c:v>5.2319106597929279</c:v>
                </c:pt>
                <c:pt idx="2353">
                  <c:v>5.2271887164069275</c:v>
                </c:pt>
                <c:pt idx="2354">
                  <c:v>5.2222134386689278</c:v>
                </c:pt>
                <c:pt idx="2355">
                  <c:v>5.2203147368759275</c:v>
                </c:pt>
                <c:pt idx="2356">
                  <c:v>5.2162770574099273</c:v>
                </c:pt>
                <c:pt idx="2357">
                  <c:v>5.215161863921927</c:v>
                </c:pt>
                <c:pt idx="2358">
                  <c:v>5.2061227897749269</c:v>
                </c:pt>
                <c:pt idx="2359">
                  <c:v>5.2002308073199268</c:v>
                </c:pt>
                <c:pt idx="2360">
                  <c:v>5.1978123783509265</c:v>
                </c:pt>
                <c:pt idx="2361">
                  <c:v>5.1959371818069267</c:v>
                </c:pt>
                <c:pt idx="2362">
                  <c:v>5.1920509806129269</c:v>
                </c:pt>
                <c:pt idx="2363">
                  <c:v>5.1909018350989271</c:v>
                </c:pt>
                <c:pt idx="2364">
                  <c:v>5.1865925394209267</c:v>
                </c:pt>
                <c:pt idx="2365">
                  <c:v>5.1836334897219265</c:v>
                </c:pt>
                <c:pt idx="2366">
                  <c:v>5.1761979959059268</c:v>
                </c:pt>
                <c:pt idx="2367">
                  <c:v>5.1717084933169266</c:v>
                </c:pt>
                <c:pt idx="2368">
                  <c:v>5.1685013326549267</c:v>
                </c:pt>
                <c:pt idx="2369">
                  <c:v>5.1654090865439271</c:v>
                </c:pt>
                <c:pt idx="2370">
                  <c:v>5.1597260396369267</c:v>
                </c:pt>
                <c:pt idx="2371">
                  <c:v>5.1544660872149271</c:v>
                </c:pt>
                <c:pt idx="2372">
                  <c:v>5.140924452006927</c:v>
                </c:pt>
                <c:pt idx="2373">
                  <c:v>5.1318514258329273</c:v>
                </c:pt>
                <c:pt idx="2374">
                  <c:v>5.1266202020489269</c:v>
                </c:pt>
                <c:pt idx="2375">
                  <c:v>5.1202581146109267</c:v>
                </c:pt>
                <c:pt idx="2376">
                  <c:v>5.1184482104259263</c:v>
                </c:pt>
                <c:pt idx="2377">
                  <c:v>5.1149772686339263</c:v>
                </c:pt>
                <c:pt idx="2378">
                  <c:v>5.1123786327549263</c:v>
                </c:pt>
                <c:pt idx="2379">
                  <c:v>5.1087509893019263</c:v>
                </c:pt>
                <c:pt idx="2380">
                  <c:v>5.1054680895029261</c:v>
                </c:pt>
                <c:pt idx="2381">
                  <c:v>5.0991007786759264</c:v>
                </c:pt>
                <c:pt idx="2382">
                  <c:v>5.097614724590926</c:v>
                </c:pt>
                <c:pt idx="2383">
                  <c:v>5.0959171232629261</c:v>
                </c:pt>
                <c:pt idx="2384">
                  <c:v>5.0944441276489263</c:v>
                </c:pt>
                <c:pt idx="2385">
                  <c:v>5.0898997794789267</c:v>
                </c:pt>
                <c:pt idx="2386">
                  <c:v>5.0870504209429264</c:v>
                </c:pt>
                <c:pt idx="2387">
                  <c:v>5.082720231709926</c:v>
                </c:pt>
                <c:pt idx="2388">
                  <c:v>5.0804585044019257</c:v>
                </c:pt>
                <c:pt idx="2389">
                  <c:v>5.0741042520469257</c:v>
                </c:pt>
                <c:pt idx="2390">
                  <c:v>5.0725555172969257</c:v>
                </c:pt>
                <c:pt idx="2391">
                  <c:v>5.0717171634099261</c:v>
                </c:pt>
                <c:pt idx="2392">
                  <c:v>5.0696382547069261</c:v>
                </c:pt>
                <c:pt idx="2393">
                  <c:v>5.0635138314549257</c:v>
                </c:pt>
                <c:pt idx="2394">
                  <c:v>5.0589146377039258</c:v>
                </c:pt>
                <c:pt idx="2395">
                  <c:v>5.0580919539839257</c:v>
                </c:pt>
                <c:pt idx="2396">
                  <c:v>5.0561619118589256</c:v>
                </c:pt>
                <c:pt idx="2397">
                  <c:v>5.0527562624259259</c:v>
                </c:pt>
                <c:pt idx="2398">
                  <c:v>5.0504527480089259</c:v>
                </c:pt>
                <c:pt idx="2399">
                  <c:v>5.0477235274129262</c:v>
                </c:pt>
                <c:pt idx="2400">
                  <c:v>5.0387392988469264</c:v>
                </c:pt>
                <c:pt idx="2401">
                  <c:v>5.0346676673539266</c:v>
                </c:pt>
                <c:pt idx="2402">
                  <c:v>5.030044968353927</c:v>
                </c:pt>
                <c:pt idx="2403">
                  <c:v>5.0281985004479273</c:v>
                </c:pt>
                <c:pt idx="2404">
                  <c:v>5.0267594568609271</c:v>
                </c:pt>
                <c:pt idx="2405">
                  <c:v>5.0224736664319272</c:v>
                </c:pt>
                <c:pt idx="2406">
                  <c:v>5.0201649286259276</c:v>
                </c:pt>
                <c:pt idx="2407">
                  <c:v>5.0180964666999275</c:v>
                </c:pt>
                <c:pt idx="2408">
                  <c:v>5.0142677227819279</c:v>
                </c:pt>
                <c:pt idx="2409">
                  <c:v>5.0097991137479276</c:v>
                </c:pt>
                <c:pt idx="2410">
                  <c:v>5.0064848736169276</c:v>
                </c:pt>
                <c:pt idx="2411">
                  <c:v>4.9981666271099279</c:v>
                </c:pt>
                <c:pt idx="2412">
                  <c:v>4.9965343181409283</c:v>
                </c:pt>
                <c:pt idx="2413">
                  <c:v>4.9957508098359282</c:v>
                </c:pt>
                <c:pt idx="2414">
                  <c:v>4.9797672404109283</c:v>
                </c:pt>
                <c:pt idx="2415">
                  <c:v>4.9756015879219282</c:v>
                </c:pt>
                <c:pt idx="2416">
                  <c:v>4.9730290689869285</c:v>
                </c:pt>
                <c:pt idx="2417">
                  <c:v>4.9687693955009289</c:v>
                </c:pt>
                <c:pt idx="2418">
                  <c:v>4.9668628586249293</c:v>
                </c:pt>
                <c:pt idx="2419">
                  <c:v>4.9623811911189293</c:v>
                </c:pt>
                <c:pt idx="2420">
                  <c:v>4.957392854908929</c:v>
                </c:pt>
                <c:pt idx="2421">
                  <c:v>4.9525351034169294</c:v>
                </c:pt>
                <c:pt idx="2422">
                  <c:v>4.9466352858789291</c:v>
                </c:pt>
                <c:pt idx="2423">
                  <c:v>4.9444127339869288</c:v>
                </c:pt>
                <c:pt idx="2424">
                  <c:v>4.937468238708929</c:v>
                </c:pt>
                <c:pt idx="2425">
                  <c:v>4.9314535066199294</c:v>
                </c:pt>
                <c:pt idx="2426">
                  <c:v>4.9286328767209291</c:v>
                </c:pt>
                <c:pt idx="2427">
                  <c:v>4.9271285407749295</c:v>
                </c:pt>
                <c:pt idx="2428">
                  <c:v>4.9251097010419294</c:v>
                </c:pt>
                <c:pt idx="2429">
                  <c:v>4.9216204773899292</c:v>
                </c:pt>
                <c:pt idx="2430">
                  <c:v>4.9179745520769291</c:v>
                </c:pt>
                <c:pt idx="2431">
                  <c:v>4.9109595410509295</c:v>
                </c:pt>
                <c:pt idx="2432">
                  <c:v>4.9072274298239291</c:v>
                </c:pt>
                <c:pt idx="2433">
                  <c:v>4.9021241790629295</c:v>
                </c:pt>
                <c:pt idx="2434">
                  <c:v>4.8971854650459292</c:v>
                </c:pt>
                <c:pt idx="2435">
                  <c:v>4.894148064515929</c:v>
                </c:pt>
                <c:pt idx="2436">
                  <c:v>4.891873278736929</c:v>
                </c:pt>
                <c:pt idx="2437">
                  <c:v>4.889039590366929</c:v>
                </c:pt>
                <c:pt idx="2438">
                  <c:v>4.8855764836579292</c:v>
                </c:pt>
                <c:pt idx="2439">
                  <c:v>4.8813794908369292</c:v>
                </c:pt>
                <c:pt idx="2440">
                  <c:v>4.8789871788119292</c:v>
                </c:pt>
                <c:pt idx="2441">
                  <c:v>4.875273349444929</c:v>
                </c:pt>
                <c:pt idx="2442">
                  <c:v>4.8697731211429289</c:v>
                </c:pt>
                <c:pt idx="2443">
                  <c:v>4.8651713156969292</c:v>
                </c:pt>
                <c:pt idx="2444">
                  <c:v>4.8607784457989291</c:v>
                </c:pt>
                <c:pt idx="2445">
                  <c:v>4.8534865951719288</c:v>
                </c:pt>
                <c:pt idx="2446">
                  <c:v>4.8449202377019285</c:v>
                </c:pt>
                <c:pt idx="2447">
                  <c:v>4.8409713558439282</c:v>
                </c:pt>
                <c:pt idx="2448">
                  <c:v>4.8378686629559287</c:v>
                </c:pt>
                <c:pt idx="2449">
                  <c:v>4.8302843025619291</c:v>
                </c:pt>
                <c:pt idx="2450">
                  <c:v>4.8215299030989289</c:v>
                </c:pt>
                <c:pt idx="2451">
                  <c:v>4.8195815791129286</c:v>
                </c:pt>
                <c:pt idx="2452">
                  <c:v>4.8139794947309289</c:v>
                </c:pt>
                <c:pt idx="2453">
                  <c:v>4.8085106067609287</c:v>
                </c:pt>
                <c:pt idx="2454">
                  <c:v>4.8054079138729291</c:v>
                </c:pt>
                <c:pt idx="2455">
                  <c:v>4.8008896826469289</c:v>
                </c:pt>
                <c:pt idx="2456">
                  <c:v>4.7981604620509293</c:v>
                </c:pt>
                <c:pt idx="2457">
                  <c:v>4.7963113824509289</c:v>
                </c:pt>
                <c:pt idx="2458">
                  <c:v>4.7936265606589288</c:v>
                </c:pt>
                <c:pt idx="2459">
                  <c:v>4.7876980144829284</c:v>
                </c:pt>
                <c:pt idx="2460">
                  <c:v>4.7839528447839283</c:v>
                </c:pt>
                <c:pt idx="2461">
                  <c:v>4.7794372252519279</c:v>
                </c:pt>
                <c:pt idx="2462">
                  <c:v>4.7724039323659282</c:v>
                </c:pt>
                <c:pt idx="2463">
                  <c:v>4.7689669426009278</c:v>
                </c:pt>
                <c:pt idx="2464">
                  <c:v>4.7648274070549279</c:v>
                </c:pt>
                <c:pt idx="2465">
                  <c:v>4.7601315806129278</c:v>
                </c:pt>
                <c:pt idx="2466">
                  <c:v>4.753599733041928</c:v>
                </c:pt>
                <c:pt idx="2467">
                  <c:v>4.7513588992889275</c:v>
                </c:pt>
                <c:pt idx="2468">
                  <c:v>4.7458325540429271</c:v>
                </c:pt>
                <c:pt idx="2469">
                  <c:v>4.7425679361049271</c:v>
                </c:pt>
                <c:pt idx="2470">
                  <c:v>4.7364774648789272</c:v>
                </c:pt>
                <c:pt idx="2471">
                  <c:v>4.7358114828199271</c:v>
                </c:pt>
                <c:pt idx="2472">
                  <c:v>4.7307160671419268</c:v>
                </c:pt>
                <c:pt idx="2473">
                  <c:v>4.7270675301339269</c:v>
                </c:pt>
                <c:pt idx="2474">
                  <c:v>4.7210580214329267</c:v>
                </c:pt>
                <c:pt idx="2475">
                  <c:v>4.7151503688119272</c:v>
                </c:pt>
                <c:pt idx="2476">
                  <c:v>4.7118361286809272</c:v>
                </c:pt>
                <c:pt idx="2477">
                  <c:v>4.7103709681499275</c:v>
                </c:pt>
                <c:pt idx="2478">
                  <c:v>4.7052912226379275</c:v>
                </c:pt>
                <c:pt idx="2479">
                  <c:v>4.6999816480229279</c:v>
                </c:pt>
                <c:pt idx="2480">
                  <c:v>4.698422466495928</c:v>
                </c:pt>
                <c:pt idx="2481">
                  <c:v>4.6879547955389276</c:v>
                </c:pt>
                <c:pt idx="2482">
                  <c:v>4.6839432330169277</c:v>
                </c:pt>
                <c:pt idx="2483">
                  <c:v>4.6818826061739278</c:v>
                </c:pt>
                <c:pt idx="2484">
                  <c:v>4.6771319341499282</c:v>
                </c:pt>
                <c:pt idx="2485">
                  <c:v>4.6739535021249283</c:v>
                </c:pt>
                <c:pt idx="2486">
                  <c:v>4.6668392467139279</c:v>
                </c:pt>
                <c:pt idx="2487">
                  <c:v>4.6615949644579278</c:v>
                </c:pt>
                <c:pt idx="2488">
                  <c:v>4.6562853898429282</c:v>
                </c:pt>
                <c:pt idx="2489">
                  <c:v>4.6485077640669283</c:v>
                </c:pt>
                <c:pt idx="2490">
                  <c:v>4.6470373801479283</c:v>
                </c:pt>
                <c:pt idx="2491">
                  <c:v>4.6446555148999282</c:v>
                </c:pt>
                <c:pt idx="2492">
                  <c:v>4.6431172269279282</c:v>
                </c:pt>
                <c:pt idx="2493">
                  <c:v>4.6396253915809282</c:v>
                </c:pt>
                <c:pt idx="2494">
                  <c:v>4.6333860537779286</c:v>
                </c:pt>
                <c:pt idx="2495">
                  <c:v>4.6320018557719287</c:v>
                </c:pt>
                <c:pt idx="2496">
                  <c:v>4.6299725692619287</c:v>
                </c:pt>
                <c:pt idx="2497">
                  <c:v>4.625694613915929</c:v>
                </c:pt>
                <c:pt idx="2498">
                  <c:v>4.623879486341929</c:v>
                </c:pt>
                <c:pt idx="2499">
                  <c:v>4.6085854042249288</c:v>
                </c:pt>
                <c:pt idx="2500">
                  <c:v>4.6029676496769287</c:v>
                </c:pt>
                <c:pt idx="2501">
                  <c:v>4.6018080573849289</c:v>
                </c:pt>
                <c:pt idx="2502">
                  <c:v>4.5912202484879288</c:v>
                </c:pt>
                <c:pt idx="2503">
                  <c:v>4.5854379571959285</c:v>
                </c:pt>
                <c:pt idx="2504">
                  <c:v>4.5799298938109283</c:v>
                </c:pt>
                <c:pt idx="2505">
                  <c:v>4.5775454168689285</c:v>
                </c:pt>
                <c:pt idx="2506">
                  <c:v>4.571588142054928</c:v>
                </c:pt>
                <c:pt idx="2507">
                  <c:v>4.5678560308279277</c:v>
                </c:pt>
                <c:pt idx="2508">
                  <c:v>4.5655864684369281</c:v>
                </c:pt>
                <c:pt idx="2509">
                  <c:v>4.5617472777419277</c:v>
                </c:pt>
                <c:pt idx="2510">
                  <c:v>4.5597467198689277</c:v>
                </c:pt>
                <c:pt idx="2511">
                  <c:v>4.5553669084429274</c:v>
                </c:pt>
                <c:pt idx="2512">
                  <c:v>4.5511307402059273</c:v>
                </c:pt>
                <c:pt idx="2513">
                  <c:v>4.5439485807419278</c:v>
                </c:pt>
                <c:pt idx="2514">
                  <c:v>4.5410260947639278</c:v>
                </c:pt>
                <c:pt idx="2515">
                  <c:v>4.5350688199499274</c:v>
                </c:pt>
                <c:pt idx="2516">
                  <c:v>4.526541637894927</c:v>
                </c:pt>
                <c:pt idx="2517">
                  <c:v>4.5232143392919273</c:v>
                </c:pt>
                <c:pt idx="2518">
                  <c:v>4.5110412319239277</c:v>
                </c:pt>
                <c:pt idx="2519">
                  <c:v>4.5098502992999281</c:v>
                </c:pt>
                <c:pt idx="2520">
                  <c:v>4.5036762538549278</c:v>
                </c:pt>
                <c:pt idx="2521">
                  <c:v>4.5007642146539277</c:v>
                </c:pt>
                <c:pt idx="2522">
                  <c:v>4.498917746747928</c:v>
                </c:pt>
                <c:pt idx="2523">
                  <c:v>4.4963008290089279</c:v>
                </c:pt>
                <c:pt idx="2524">
                  <c:v>4.489622726554928</c:v>
                </c:pt>
                <c:pt idx="2525">
                  <c:v>4.4871337818389279</c:v>
                </c:pt>
                <c:pt idx="2526">
                  <c:v>4.4824013916759275</c:v>
                </c:pt>
                <c:pt idx="2527">
                  <c:v>4.4798602130729277</c:v>
                </c:pt>
                <c:pt idx="2528">
                  <c:v>4.4769951843699278</c:v>
                </c:pt>
                <c:pt idx="2529">
                  <c:v>4.4740047943389278</c:v>
                </c:pt>
                <c:pt idx="2530">
                  <c:v>4.4706487670989281</c:v>
                </c:pt>
                <c:pt idx="2531">
                  <c:v>4.4624689403929283</c:v>
                </c:pt>
                <c:pt idx="2532">
                  <c:v>4.4595255608599285</c:v>
                </c:pt>
                <c:pt idx="2533">
                  <c:v>4.4528709636549282</c:v>
                </c:pt>
                <c:pt idx="2534">
                  <c:v>4.4489377519629283</c:v>
                </c:pt>
                <c:pt idx="2535">
                  <c:v>4.446117122063928</c:v>
                </c:pt>
                <c:pt idx="2536">
                  <c:v>4.4402669267189276</c:v>
                </c:pt>
                <c:pt idx="2537">
                  <c:v>4.4336515049289273</c:v>
                </c:pt>
                <c:pt idx="2538">
                  <c:v>4.4312278525719275</c:v>
                </c:pt>
                <c:pt idx="2539">
                  <c:v>4.4241135971609271</c:v>
                </c:pt>
                <c:pt idx="2540">
                  <c:v>4.4233535941049267</c:v>
                </c:pt>
                <c:pt idx="2541">
                  <c:v>4.4189842294569264</c:v>
                </c:pt>
                <c:pt idx="2542">
                  <c:v>4.4178690359689261</c:v>
                </c:pt>
                <c:pt idx="2543">
                  <c:v>4.4152599533129262</c:v>
                </c:pt>
                <c:pt idx="2544">
                  <c:v>4.4094646035489262</c:v>
                </c:pt>
                <c:pt idx="2545">
                  <c:v>4.4070827383009261</c:v>
                </c:pt>
                <c:pt idx="2546">
                  <c:v>4.4015485579719265</c:v>
                </c:pt>
                <c:pt idx="2547">
                  <c:v>4.3998718501989265</c:v>
                </c:pt>
                <c:pt idx="2548">
                  <c:v>4.3944656428929267</c:v>
                </c:pt>
                <c:pt idx="2549">
                  <c:v>4.3923501704689265</c:v>
                </c:pt>
                <c:pt idx="2550">
                  <c:v>4.3898220503379264</c:v>
                </c:pt>
                <c:pt idx="2551">
                  <c:v>4.385894062034926</c:v>
                </c:pt>
                <c:pt idx="2552">
                  <c:v>4.3776123792489257</c:v>
                </c:pt>
                <c:pt idx="2553">
                  <c:v>4.369038186695926</c:v>
                </c:pt>
                <c:pt idx="2554">
                  <c:v>4.363253283709926</c:v>
                </c:pt>
                <c:pt idx="2555">
                  <c:v>4.3608453015189257</c:v>
                </c:pt>
                <c:pt idx="2556">
                  <c:v>4.3587716162049253</c:v>
                </c:pt>
                <c:pt idx="2557">
                  <c:v>4.3540914599289255</c:v>
                </c:pt>
                <c:pt idx="2558">
                  <c:v>4.3482987218589253</c:v>
                </c:pt>
                <c:pt idx="2559">
                  <c:v>4.3442166435889256</c:v>
                </c:pt>
                <c:pt idx="2560">
                  <c:v>4.3425973930919257</c:v>
                </c:pt>
                <c:pt idx="2561">
                  <c:v>4.3392727061839258</c:v>
                </c:pt>
                <c:pt idx="2562">
                  <c:v>4.3358017643919258</c:v>
                </c:pt>
                <c:pt idx="2563">
                  <c:v>4.3337541960209256</c:v>
                </c:pt>
                <c:pt idx="2564">
                  <c:v>4.3316543937629257</c:v>
                </c:pt>
                <c:pt idx="2565">
                  <c:v>4.3303119828669256</c:v>
                </c:pt>
                <c:pt idx="2566">
                  <c:v>4.3289721836649253</c:v>
                </c:pt>
                <c:pt idx="2567">
                  <c:v>4.3260523093809251</c:v>
                </c:pt>
                <c:pt idx="2568">
                  <c:v>4.3240804801459252</c:v>
                </c:pt>
                <c:pt idx="2569">
                  <c:v>4.3204711185539253</c:v>
                </c:pt>
                <c:pt idx="2570">
                  <c:v>4.3180788065289253</c:v>
                </c:pt>
                <c:pt idx="2571">
                  <c:v>4.3167860178249251</c:v>
                </c:pt>
                <c:pt idx="2572">
                  <c:v>4.3130434598209249</c:v>
                </c:pt>
                <c:pt idx="2573">
                  <c:v>4.310619807463925</c:v>
                </c:pt>
                <c:pt idx="2574">
                  <c:v>4.3083685269339247</c:v>
                </c:pt>
                <c:pt idx="2575">
                  <c:v>4.3056366946429243</c:v>
                </c:pt>
                <c:pt idx="2576">
                  <c:v>4.301178532386924</c:v>
                </c:pt>
                <c:pt idx="2577">
                  <c:v>4.2974934316579239</c:v>
                </c:pt>
                <c:pt idx="2578">
                  <c:v>4.2941321810289237</c:v>
                </c:pt>
                <c:pt idx="2579">
                  <c:v>4.2921028945189237</c:v>
                </c:pt>
                <c:pt idx="2580">
                  <c:v>4.2901832991709234</c:v>
                </c:pt>
                <c:pt idx="2581">
                  <c:v>4.2890759407659234</c:v>
                </c:pt>
                <c:pt idx="2582">
                  <c:v>4.2863127681429232</c:v>
                </c:pt>
                <c:pt idx="2583">
                  <c:v>4.2849625221639229</c:v>
                </c:pt>
                <c:pt idx="2584">
                  <c:v>4.2826694545239228</c:v>
                </c:pt>
                <c:pt idx="2585">
                  <c:v>4.2808464918669227</c:v>
                </c:pt>
                <c:pt idx="2586">
                  <c:v>4.276636440573923</c:v>
                </c:pt>
                <c:pt idx="2587">
                  <c:v>4.2745235798439234</c:v>
                </c:pt>
                <c:pt idx="2588">
                  <c:v>4.2716245991149231</c:v>
                </c:pt>
                <c:pt idx="2589">
                  <c:v>4.2653904846999229</c:v>
                </c:pt>
                <c:pt idx="2590">
                  <c:v>4.2626455939379229</c:v>
                </c:pt>
                <c:pt idx="2591">
                  <c:v>4.2589996686249227</c:v>
                </c:pt>
                <c:pt idx="2592">
                  <c:v>4.2556671466339226</c:v>
                </c:pt>
                <c:pt idx="2593">
                  <c:v>4.2537475512859224</c:v>
                </c:pt>
                <c:pt idx="2594">
                  <c:v>4.2503419018529227</c:v>
                </c:pt>
                <c:pt idx="2595">
                  <c:v>4.2485946783319228</c:v>
                </c:pt>
                <c:pt idx="2596">
                  <c:v>4.2453300603939228</c:v>
                </c:pt>
                <c:pt idx="2597">
                  <c:v>4.240101448303923</c:v>
                </c:pt>
                <c:pt idx="2598">
                  <c:v>4.2374975890359226</c:v>
                </c:pt>
                <c:pt idx="2599">
                  <c:v>4.2357921526249225</c:v>
                </c:pt>
                <c:pt idx="2600">
                  <c:v>4.2294692406019223</c:v>
                </c:pt>
                <c:pt idx="2601">
                  <c:v>4.2262986436599226</c:v>
                </c:pt>
                <c:pt idx="2602">
                  <c:v>4.2232194560209226</c:v>
                </c:pt>
                <c:pt idx="2603">
                  <c:v>4.2198712638639222</c:v>
                </c:pt>
                <c:pt idx="2604">
                  <c:v>4.2121537070579222</c:v>
                </c:pt>
                <c:pt idx="2605">
                  <c:v>4.2085626273259225</c:v>
                </c:pt>
                <c:pt idx="2606">
                  <c:v>4.2058621353679229</c:v>
                </c:pt>
                <c:pt idx="2607">
                  <c:v>4.203811955302923</c:v>
                </c:pt>
                <c:pt idx="2608">
                  <c:v>4.1969797628819228</c:v>
                </c:pt>
                <c:pt idx="2609">
                  <c:v>4.1938718466049227</c:v>
                </c:pt>
                <c:pt idx="2610">
                  <c:v>4.1876090035519224</c:v>
                </c:pt>
                <c:pt idx="2611">
                  <c:v>4.1853968984369221</c:v>
                </c:pt>
                <c:pt idx="2612">
                  <c:v>4.1809230660139223</c:v>
                </c:pt>
                <c:pt idx="2613">
                  <c:v>4.1755011885419222</c:v>
                </c:pt>
                <c:pt idx="2614">
                  <c:v>4.1731741688759225</c:v>
                </c:pt>
                <c:pt idx="2615">
                  <c:v>4.1707557399069222</c:v>
                </c:pt>
                <c:pt idx="2616">
                  <c:v>4.169679721834922</c:v>
                </c:pt>
                <c:pt idx="2617">
                  <c:v>4.1663028010399223</c:v>
                </c:pt>
                <c:pt idx="2618">
                  <c:v>4.1627979072219228</c:v>
                </c:pt>
                <c:pt idx="2619">
                  <c:v>4.1567100476909227</c:v>
                </c:pt>
                <c:pt idx="2620">
                  <c:v>4.153019723573923</c:v>
                </c:pt>
                <c:pt idx="2621">
                  <c:v>4.1478590155369233</c:v>
                </c:pt>
                <c:pt idx="2622">
                  <c:v>4.1414577526839231</c:v>
                </c:pt>
                <c:pt idx="2623">
                  <c:v>4.137900624978923</c:v>
                </c:pt>
                <c:pt idx="2624">
                  <c:v>4.1345837731539232</c:v>
                </c:pt>
                <c:pt idx="2625">
                  <c:v>4.131663898869923</c:v>
                </c:pt>
                <c:pt idx="2626">
                  <c:v>4.128958183522923</c:v>
                </c:pt>
                <c:pt idx="2627">
                  <c:v>4.1236277153539227</c:v>
                </c:pt>
                <c:pt idx="2628">
                  <c:v>4.1195978709709227</c:v>
                </c:pt>
                <c:pt idx="2629">
                  <c:v>4.1182345665199227</c:v>
                </c:pt>
                <c:pt idx="2630">
                  <c:v>4.1145755827349229</c:v>
                </c:pt>
                <c:pt idx="2631">
                  <c:v>4.1112430607439228</c:v>
                </c:pt>
                <c:pt idx="2632">
                  <c:v>4.108769786193923</c:v>
                </c:pt>
                <c:pt idx="2633">
                  <c:v>4.1058734171589233</c:v>
                </c:pt>
                <c:pt idx="2634">
                  <c:v>4.1038206253989236</c:v>
                </c:pt>
                <c:pt idx="2635">
                  <c:v>4.1014126432079232</c:v>
                </c:pt>
                <c:pt idx="2636">
                  <c:v>4.0980487808839232</c:v>
                </c:pt>
                <c:pt idx="2637">
                  <c:v>4.0956016232779229</c:v>
                </c:pt>
                <c:pt idx="2638">
                  <c:v>4.0942748825479232</c:v>
                </c:pt>
                <c:pt idx="2639">
                  <c:v>4.0901353470019233</c:v>
                </c:pt>
                <c:pt idx="2640">
                  <c:v>4.0823786147809233</c:v>
                </c:pt>
                <c:pt idx="2641">
                  <c:v>4.0782991482049233</c:v>
                </c:pt>
                <c:pt idx="2642">
                  <c:v>4.0766328872089233</c:v>
                </c:pt>
                <c:pt idx="2643">
                  <c:v>4.0708767128599233</c:v>
                </c:pt>
                <c:pt idx="2644">
                  <c:v>4.066771129340923</c:v>
                </c:pt>
                <c:pt idx="2645">
                  <c:v>4.0593121302759227</c:v>
                </c:pt>
                <c:pt idx="2646">
                  <c:v>4.0523911402469226</c:v>
                </c:pt>
                <c:pt idx="2647">
                  <c:v>4.0502808912119228</c:v>
                </c:pt>
                <c:pt idx="2648">
                  <c:v>4.0481131849009229</c:v>
                </c:pt>
                <c:pt idx="2649">
                  <c:v>4.0439945429099229</c:v>
                </c:pt>
                <c:pt idx="2650">
                  <c:v>4.0404060748719228</c:v>
                </c:pt>
                <c:pt idx="2651">
                  <c:v>4.0388730102879231</c:v>
                </c:pt>
                <c:pt idx="2652">
                  <c:v>4.0352897656389235</c:v>
                </c:pt>
                <c:pt idx="2653">
                  <c:v>4.0323855615209236</c:v>
                </c:pt>
                <c:pt idx="2654">
                  <c:v>4.030439849229924</c:v>
                </c:pt>
                <c:pt idx="2655">
                  <c:v>4.0279953033179243</c:v>
                </c:pt>
                <c:pt idx="2656">
                  <c:v>4.0240855968749241</c:v>
                </c:pt>
                <c:pt idx="2657">
                  <c:v>4.0216123223249243</c:v>
                </c:pt>
                <c:pt idx="2658">
                  <c:v>4.0187681871769243</c:v>
                </c:pt>
                <c:pt idx="2659">
                  <c:v>4.0169295543539247</c:v>
                </c:pt>
                <c:pt idx="2660">
                  <c:v>4.0155819200689251</c:v>
                </c:pt>
                <c:pt idx="2661">
                  <c:v>4.0133410863159247</c:v>
                </c:pt>
                <c:pt idx="2662">
                  <c:v>4.0111942735599246</c:v>
                </c:pt>
                <c:pt idx="2663">
                  <c:v>4.008611307846925</c:v>
                </c:pt>
                <c:pt idx="2664">
                  <c:v>4.0035576792789254</c:v>
                </c:pt>
                <c:pt idx="2665">
                  <c:v>4.0003217899789254</c:v>
                </c:pt>
                <c:pt idx="2666">
                  <c:v>3.9969840445989253</c:v>
                </c:pt>
                <c:pt idx="2667">
                  <c:v>3.9947745511779251</c:v>
                </c:pt>
                <c:pt idx="2668">
                  <c:v>3.9929724820759249</c:v>
                </c:pt>
                <c:pt idx="2669">
                  <c:v>3.9908021640709248</c:v>
                </c:pt>
                <c:pt idx="2670">
                  <c:v>3.9895041519789247</c:v>
                </c:pt>
                <c:pt idx="2671">
                  <c:v>3.9863831772299245</c:v>
                </c:pt>
                <c:pt idx="2672">
                  <c:v>3.9835181485269247</c:v>
                </c:pt>
                <c:pt idx="2673">
                  <c:v>3.9805878274659245</c:v>
                </c:pt>
                <c:pt idx="2674">
                  <c:v>3.9778455483979247</c:v>
                </c:pt>
                <c:pt idx="2675">
                  <c:v>3.9725255270059248</c:v>
                </c:pt>
                <c:pt idx="2676">
                  <c:v>3.9697362374399248</c:v>
                </c:pt>
                <c:pt idx="2677">
                  <c:v>3.9661921682059247</c:v>
                </c:pt>
                <c:pt idx="2678">
                  <c:v>3.9647792415619247</c:v>
                </c:pt>
                <c:pt idx="2679">
                  <c:v>3.9593599757849249</c:v>
                </c:pt>
                <c:pt idx="2680">
                  <c:v>3.9548965901399251</c:v>
                </c:pt>
                <c:pt idx="2681">
                  <c:v>3.9513943080159253</c:v>
                </c:pt>
                <c:pt idx="2682">
                  <c:v>3.9459881007099251</c:v>
                </c:pt>
                <c:pt idx="2683">
                  <c:v>3.943298055528925</c:v>
                </c:pt>
                <c:pt idx="2684">
                  <c:v>3.9387615424419251</c:v>
                </c:pt>
                <c:pt idx="2685">
                  <c:v>3.9331124475619252</c:v>
                </c:pt>
                <c:pt idx="2686">
                  <c:v>3.9280118084949254</c:v>
                </c:pt>
                <c:pt idx="2687">
                  <c:v>3.9205841497619254</c:v>
                </c:pt>
                <c:pt idx="2688">
                  <c:v>3.9192103985339255</c:v>
                </c:pt>
                <c:pt idx="2689">
                  <c:v>3.9158517595989255</c:v>
                </c:pt>
                <c:pt idx="2690">
                  <c:v>3.9146712737529255</c:v>
                </c:pt>
                <c:pt idx="2691">
                  <c:v>3.9129736724249256</c:v>
                </c:pt>
                <c:pt idx="2692">
                  <c:v>3.9091344817299256</c:v>
                </c:pt>
                <c:pt idx="2693">
                  <c:v>3.9061519267819258</c:v>
                </c:pt>
                <c:pt idx="2694">
                  <c:v>3.9027071019339257</c:v>
                </c:pt>
                <c:pt idx="2695">
                  <c:v>3.9014978874499255</c:v>
                </c:pt>
                <c:pt idx="2696">
                  <c:v>3.8983560191459254</c:v>
                </c:pt>
                <c:pt idx="2697">
                  <c:v>3.8956555271879254</c:v>
                </c:pt>
                <c:pt idx="2698">
                  <c:v>3.8941929783519256</c:v>
                </c:pt>
                <c:pt idx="2699">
                  <c:v>3.8919965434029256</c:v>
                </c:pt>
                <c:pt idx="2700">
                  <c:v>3.8894449180219257</c:v>
                </c:pt>
                <c:pt idx="2701">
                  <c:v>3.8858512265959257</c:v>
                </c:pt>
                <c:pt idx="2702">
                  <c:v>3.8829731394219258</c:v>
                </c:pt>
                <c:pt idx="2703">
                  <c:v>3.8785645993579259</c:v>
                </c:pt>
                <c:pt idx="2704">
                  <c:v>3.8725315854079256</c:v>
                </c:pt>
                <c:pt idx="2705">
                  <c:v>3.8714738491959255</c:v>
                </c:pt>
                <c:pt idx="2706">
                  <c:v>3.8686741128519255</c:v>
                </c:pt>
                <c:pt idx="2707">
                  <c:v>3.8629727840849255</c:v>
                </c:pt>
                <c:pt idx="2708">
                  <c:v>3.8600398513289256</c:v>
                </c:pt>
                <c:pt idx="2709">
                  <c:v>3.8553152962489254</c:v>
                </c:pt>
                <c:pt idx="2710">
                  <c:v>3.8520245613669255</c:v>
                </c:pt>
                <c:pt idx="2711">
                  <c:v>3.8467463270849254</c:v>
                </c:pt>
                <c:pt idx="2712">
                  <c:v>3.8426642488149252</c:v>
                </c:pt>
                <c:pt idx="2713">
                  <c:v>3.840974482569925</c:v>
                </c:pt>
                <c:pt idx="2714">
                  <c:v>3.8365215437019251</c:v>
                </c:pt>
                <c:pt idx="2715">
                  <c:v>3.8345000922749253</c:v>
                </c:pt>
                <c:pt idx="2716">
                  <c:v>3.8324133484889251</c:v>
                </c:pt>
                <c:pt idx="2717">
                  <c:v>3.8268582746049251</c:v>
                </c:pt>
                <c:pt idx="2718">
                  <c:v>3.8206163251069252</c:v>
                </c:pt>
                <c:pt idx="2719">
                  <c:v>3.8190858722179253</c:v>
                </c:pt>
                <c:pt idx="2720">
                  <c:v>3.8147086724859252</c:v>
                </c:pt>
                <c:pt idx="2721">
                  <c:v>3.8110731939499249</c:v>
                </c:pt>
                <c:pt idx="2722">
                  <c:v>3.808430159266925</c:v>
                </c:pt>
                <c:pt idx="2723">
                  <c:v>3.8014491002679249</c:v>
                </c:pt>
                <c:pt idx="2724">
                  <c:v>3.799683594886925</c:v>
                </c:pt>
                <c:pt idx="2725">
                  <c:v>3.7931360771499252</c:v>
                </c:pt>
                <c:pt idx="2726">
                  <c:v>3.7885290483159251</c:v>
                </c:pt>
                <c:pt idx="2727">
                  <c:v>3.784386901075925</c:v>
                </c:pt>
                <c:pt idx="2728">
                  <c:v>3.7805738273239249</c:v>
                </c:pt>
                <c:pt idx="2729">
                  <c:v>3.778155398354925</c:v>
                </c:pt>
                <c:pt idx="2730">
                  <c:v>3.7760791013459252</c:v>
                </c:pt>
                <c:pt idx="2731">
                  <c:v>3.7696151578279253</c:v>
                </c:pt>
                <c:pt idx="2732">
                  <c:v>3.7673247018829255</c:v>
                </c:pt>
                <c:pt idx="2733">
                  <c:v>3.7623964346429255</c:v>
                </c:pt>
                <c:pt idx="2734">
                  <c:v>3.7600563565049256</c:v>
                </c:pt>
                <c:pt idx="2735">
                  <c:v>3.7576979965059256</c:v>
                </c:pt>
                <c:pt idx="2736">
                  <c:v>3.7566376485999258</c:v>
                </c:pt>
                <c:pt idx="2737">
                  <c:v>3.754169597438926</c:v>
                </c:pt>
                <c:pt idx="2738">
                  <c:v>3.7511661489359258</c:v>
                </c:pt>
                <c:pt idx="2739">
                  <c:v>3.7469874379749259</c:v>
                </c:pt>
                <c:pt idx="2740">
                  <c:v>3.7428061153199259</c:v>
                </c:pt>
                <c:pt idx="2741">
                  <c:v>3.740147410470926</c:v>
                </c:pt>
                <c:pt idx="2742">
                  <c:v>3.7357963276829262</c:v>
                </c:pt>
                <c:pt idx="2743">
                  <c:v>3.7317847651609264</c:v>
                </c:pt>
                <c:pt idx="2744">
                  <c:v>3.7297972657599265</c:v>
                </c:pt>
                <c:pt idx="2745">
                  <c:v>3.7262584199149265</c:v>
                </c:pt>
                <c:pt idx="2746">
                  <c:v>3.7213954450339264</c:v>
                </c:pt>
                <c:pt idx="2747">
                  <c:v>3.7195124134069264</c:v>
                </c:pt>
                <c:pt idx="2748">
                  <c:v>3.7180263593219265</c:v>
                </c:pt>
                <c:pt idx="2749">
                  <c:v>3.7143595404539265</c:v>
                </c:pt>
                <c:pt idx="2750">
                  <c:v>3.7127246197909263</c:v>
                </c:pt>
                <c:pt idx="2751">
                  <c:v>3.7100815851079263</c:v>
                </c:pt>
                <c:pt idx="2752">
                  <c:v>3.7084179358069265</c:v>
                </c:pt>
                <c:pt idx="2753">
                  <c:v>3.7057879595959267</c:v>
                </c:pt>
                <c:pt idx="2754">
                  <c:v>3.7030456805279268</c:v>
                </c:pt>
                <c:pt idx="2755">
                  <c:v>3.7007447778049269</c:v>
                </c:pt>
                <c:pt idx="2756">
                  <c:v>3.6976081328899268</c:v>
                </c:pt>
                <c:pt idx="2757">
                  <c:v>3.6948319017949269</c:v>
                </c:pt>
                <c:pt idx="2758">
                  <c:v>3.6921705852519269</c:v>
                </c:pt>
                <c:pt idx="2759">
                  <c:v>3.6865632774809267</c:v>
                </c:pt>
                <c:pt idx="2760">
                  <c:v>3.6827554271179266</c:v>
                </c:pt>
                <c:pt idx="2761">
                  <c:v>3.6789188481169264</c:v>
                </c:pt>
                <c:pt idx="2762">
                  <c:v>3.6773074327029263</c:v>
                </c:pt>
                <c:pt idx="2763">
                  <c:v>3.6729537382209263</c:v>
                </c:pt>
                <c:pt idx="2764">
                  <c:v>3.6702532462629263</c:v>
                </c:pt>
                <c:pt idx="2765">
                  <c:v>3.6653772129099265</c:v>
                </c:pt>
                <c:pt idx="2766">
                  <c:v>3.6614492246069266</c:v>
                </c:pt>
                <c:pt idx="2767">
                  <c:v>3.6595975333119264</c:v>
                </c:pt>
                <c:pt idx="2768">
                  <c:v>3.6559803366359263</c:v>
                </c:pt>
                <c:pt idx="2769">
                  <c:v>3.6527261654749261</c:v>
                </c:pt>
                <c:pt idx="2770">
                  <c:v>3.6464189236179263</c:v>
                </c:pt>
                <c:pt idx="2771">
                  <c:v>3.6440448934529264</c:v>
                </c:pt>
                <c:pt idx="2772">
                  <c:v>3.6414488692689262</c:v>
                </c:pt>
                <c:pt idx="2773">
                  <c:v>3.6386256276759261</c:v>
                </c:pt>
                <c:pt idx="2774">
                  <c:v>3.6347263680109263</c:v>
                </c:pt>
                <c:pt idx="2775">
                  <c:v>3.6336007277459261</c:v>
                </c:pt>
                <c:pt idx="2776">
                  <c:v>3.6310203737279263</c:v>
                </c:pt>
                <c:pt idx="2777">
                  <c:v>3.6287821516699261</c:v>
                </c:pt>
                <c:pt idx="2778">
                  <c:v>3.6245799354599262</c:v>
                </c:pt>
                <c:pt idx="2779">
                  <c:v>3.6222372456279261</c:v>
                </c:pt>
                <c:pt idx="2780">
                  <c:v>3.6196673383869262</c:v>
                </c:pt>
                <c:pt idx="2781">
                  <c:v>3.617713791012926</c:v>
                </c:pt>
                <c:pt idx="2782">
                  <c:v>3.6145823694869259</c:v>
                </c:pt>
                <c:pt idx="2783">
                  <c:v>3.6125530829769259</c:v>
                </c:pt>
                <c:pt idx="2784">
                  <c:v>3.6088836524139261</c:v>
                </c:pt>
                <c:pt idx="2785">
                  <c:v>3.6062353943429262</c:v>
                </c:pt>
                <c:pt idx="2786">
                  <c:v>3.6030883026509262</c:v>
                </c:pt>
                <c:pt idx="2787">
                  <c:v>3.5994919995299264</c:v>
                </c:pt>
                <c:pt idx="2788">
                  <c:v>3.5960341162099265</c:v>
                </c:pt>
                <c:pt idx="2789">
                  <c:v>3.5942555523569264</c:v>
                </c:pt>
                <c:pt idx="2790">
                  <c:v>3.5906932012629262</c:v>
                </c:pt>
                <c:pt idx="2791">
                  <c:v>3.5871674138899263</c:v>
                </c:pt>
                <c:pt idx="2792">
                  <c:v>3.5846079534259263</c:v>
                </c:pt>
                <c:pt idx="2793">
                  <c:v>3.5813250536269261</c:v>
                </c:pt>
                <c:pt idx="2794">
                  <c:v>3.5800792754219262</c:v>
                </c:pt>
                <c:pt idx="2795">
                  <c:v>3.5764751372179262</c:v>
                </c:pt>
                <c:pt idx="2796">
                  <c:v>3.5740567082489263</c:v>
                </c:pt>
                <c:pt idx="2797">
                  <c:v>3.5665715922399261</c:v>
                </c:pt>
                <c:pt idx="2798">
                  <c:v>3.564552752506926</c:v>
                </c:pt>
                <c:pt idx="2799">
                  <c:v>3.5618731541029263</c:v>
                </c:pt>
                <c:pt idx="2800">
                  <c:v>3.5597602933729262</c:v>
                </c:pt>
                <c:pt idx="2801">
                  <c:v>3.5575873636729263</c:v>
                </c:pt>
                <c:pt idx="2802">
                  <c:v>3.5553909287239263</c:v>
                </c:pt>
                <c:pt idx="2803">
                  <c:v>3.5501779867999264</c:v>
                </c:pt>
                <c:pt idx="2804">
                  <c:v>3.5471902084629265</c:v>
                </c:pt>
                <c:pt idx="2805">
                  <c:v>3.5454847720519265</c:v>
                </c:pt>
                <c:pt idx="2806">
                  <c:v>3.5433301242129263</c:v>
                </c:pt>
                <c:pt idx="2807">
                  <c:v>3.5414679861409262</c:v>
                </c:pt>
                <c:pt idx="2808">
                  <c:v>3.538057113318926</c:v>
                </c:pt>
                <c:pt idx="2809">
                  <c:v>3.5348055538529262</c:v>
                </c:pt>
                <c:pt idx="2810">
                  <c:v>3.533110564218926</c:v>
                </c:pt>
                <c:pt idx="2811">
                  <c:v>3.5312954366449261</c:v>
                </c:pt>
                <c:pt idx="2812">
                  <c:v>3.5284147377759258</c:v>
                </c:pt>
                <c:pt idx="2813">
                  <c:v>3.526991364354926</c:v>
                </c:pt>
                <c:pt idx="2814">
                  <c:v>3.522431346018926</c:v>
                </c:pt>
                <c:pt idx="2815">
                  <c:v>3.5196629500069259</c:v>
                </c:pt>
                <c:pt idx="2816">
                  <c:v>3.5175213606399258</c:v>
                </c:pt>
                <c:pt idx="2817">
                  <c:v>3.515533861238926</c:v>
                </c:pt>
                <c:pt idx="2818">
                  <c:v>3.5123998280179261</c:v>
                </c:pt>
                <c:pt idx="2819">
                  <c:v>3.509884766357926</c:v>
                </c:pt>
                <c:pt idx="2820">
                  <c:v>3.5053534766599261</c:v>
                </c:pt>
                <c:pt idx="2821">
                  <c:v>3.5028932605819261</c:v>
                </c:pt>
                <c:pt idx="2822">
                  <c:v>3.5007020490219261</c:v>
                </c:pt>
                <c:pt idx="2823">
                  <c:v>3.4959983874969263</c:v>
                </c:pt>
                <c:pt idx="2824">
                  <c:v>3.4945018866339264</c:v>
                </c:pt>
                <c:pt idx="2825">
                  <c:v>3.4925222223159262</c:v>
                </c:pt>
                <c:pt idx="2826">
                  <c:v>3.4892602160719264</c:v>
                </c:pt>
                <c:pt idx="2827">
                  <c:v>3.4884009686309265</c:v>
                </c:pt>
                <c:pt idx="2828">
                  <c:v>3.4860373852439266</c:v>
                </c:pt>
                <c:pt idx="2829">
                  <c:v>3.4794559154809268</c:v>
                </c:pt>
                <c:pt idx="2830">
                  <c:v>3.4756167247859269</c:v>
                </c:pt>
                <c:pt idx="2831">
                  <c:v>3.4731904607339268</c:v>
                </c:pt>
                <c:pt idx="2832">
                  <c:v>3.4678312639269269</c:v>
                </c:pt>
                <c:pt idx="2833">
                  <c:v>3.463451452500927</c:v>
                </c:pt>
                <c:pt idx="2834">
                  <c:v>3.4619157762229271</c:v>
                </c:pt>
                <c:pt idx="2835">
                  <c:v>3.457744900344927</c:v>
                </c:pt>
                <c:pt idx="2836">
                  <c:v>3.455112312439927</c:v>
                </c:pt>
                <c:pt idx="2837">
                  <c:v>3.4524927830059271</c:v>
                </c:pt>
                <c:pt idx="2838">
                  <c:v>3.447674206928927</c:v>
                </c:pt>
                <c:pt idx="2839">
                  <c:v>3.4451016879939269</c:v>
                </c:pt>
                <c:pt idx="2840">
                  <c:v>3.4414505392919268</c:v>
                </c:pt>
                <c:pt idx="2841">
                  <c:v>3.4400402243429267</c:v>
                </c:pt>
                <c:pt idx="2842">
                  <c:v>3.4379456454739268</c:v>
                </c:pt>
                <c:pt idx="2843">
                  <c:v>3.4368983560389266</c:v>
                </c:pt>
                <c:pt idx="2844">
                  <c:v>3.4298154409599264</c:v>
                </c:pt>
                <c:pt idx="2845">
                  <c:v>3.4278749520579264</c:v>
                </c:pt>
                <c:pt idx="2846">
                  <c:v>3.4258221602979262</c:v>
                </c:pt>
                <c:pt idx="2847">
                  <c:v>3.4234350716619262</c:v>
                </c:pt>
                <c:pt idx="2848">
                  <c:v>3.4210610414969262</c:v>
                </c:pt>
                <c:pt idx="2849">
                  <c:v>3.4191179408999264</c:v>
                </c:pt>
                <c:pt idx="2850">
                  <c:v>3.4175221956519262</c:v>
                </c:pt>
                <c:pt idx="2851">
                  <c:v>3.415367547812926</c:v>
                </c:pt>
                <c:pt idx="2852">
                  <c:v>3.4136934517339261</c:v>
                </c:pt>
                <c:pt idx="2853">
                  <c:v>3.411248905821926</c:v>
                </c:pt>
                <c:pt idx="2854">
                  <c:v>3.4091830555909262</c:v>
                </c:pt>
                <c:pt idx="2855">
                  <c:v>3.407493289345926</c:v>
                </c:pt>
                <c:pt idx="2856">
                  <c:v>3.4062005006419258</c:v>
                </c:pt>
                <c:pt idx="2857">
                  <c:v>3.4020844703459256</c:v>
                </c:pt>
                <c:pt idx="2858">
                  <c:v>3.4008282453629257</c:v>
                </c:pt>
                <c:pt idx="2859">
                  <c:v>3.3972528357969258</c:v>
                </c:pt>
                <c:pt idx="2860">
                  <c:v>3.3945027216459258</c:v>
                </c:pt>
                <c:pt idx="2861">
                  <c:v>3.3921965955339259</c:v>
                </c:pt>
                <c:pt idx="2862">
                  <c:v>3.389318508359926</c:v>
                </c:pt>
                <c:pt idx="2863">
                  <c:v>3.3866493567339262</c:v>
                </c:pt>
                <c:pt idx="2864">
                  <c:v>3.3847349847749264</c:v>
                </c:pt>
                <c:pt idx="2865">
                  <c:v>3.3829982080319265</c:v>
                </c:pt>
                <c:pt idx="2866">
                  <c:v>3.3777487023869264</c:v>
                </c:pt>
                <c:pt idx="2867">
                  <c:v>3.3759623034509265</c:v>
                </c:pt>
                <c:pt idx="2868">
                  <c:v>3.3731808489679267</c:v>
                </c:pt>
                <c:pt idx="2869">
                  <c:v>3.3708303240519268</c:v>
                </c:pt>
                <c:pt idx="2870">
                  <c:v>3.367479520199927</c:v>
                </c:pt>
                <c:pt idx="2871">
                  <c:v>3.3643010881749271</c:v>
                </c:pt>
                <c:pt idx="2872">
                  <c:v>3.3630056877769272</c:v>
                </c:pt>
                <c:pt idx="2873">
                  <c:v>3.3579259422649272</c:v>
                </c:pt>
                <c:pt idx="2874">
                  <c:v>3.3565887547579272</c:v>
                </c:pt>
                <c:pt idx="2875">
                  <c:v>3.3538778160219271</c:v>
                </c:pt>
                <c:pt idx="2876">
                  <c:v>3.3501352580179273</c:v>
                </c:pt>
                <c:pt idx="2877">
                  <c:v>3.3439612125729274</c:v>
                </c:pt>
                <c:pt idx="2878">
                  <c:v>3.3416028525739274</c:v>
                </c:pt>
                <c:pt idx="2879">
                  <c:v>3.3393385135719273</c:v>
                </c:pt>
                <c:pt idx="2880">
                  <c:v>3.3365596707829273</c:v>
                </c:pt>
                <c:pt idx="2881">
                  <c:v>3.3325324380939274</c:v>
                </c:pt>
                <c:pt idx="2882">
                  <c:v>3.3294976492589274</c:v>
                </c:pt>
                <c:pt idx="2883">
                  <c:v>3.3278418350409273</c:v>
                </c:pt>
                <c:pt idx="2884">
                  <c:v>3.3248044345109276</c:v>
                </c:pt>
                <c:pt idx="2885">
                  <c:v>3.3239138467369274</c:v>
                </c:pt>
                <c:pt idx="2886">
                  <c:v>3.3215189230179272</c:v>
                </c:pt>
                <c:pt idx="2887">
                  <c:v>3.320192182287927</c:v>
                </c:pt>
                <c:pt idx="2888">
                  <c:v>3.3181759542489271</c:v>
                </c:pt>
                <c:pt idx="2889">
                  <c:v>3.3161231624889269</c:v>
                </c:pt>
                <c:pt idx="2890">
                  <c:v>3.3142140139189271</c:v>
                </c:pt>
                <c:pt idx="2891">
                  <c:v>3.3108161995689271</c:v>
                </c:pt>
                <c:pt idx="2892">
                  <c:v>3.3069169399039273</c:v>
                </c:pt>
                <c:pt idx="2893">
                  <c:v>3.3050182381109274</c:v>
                </c:pt>
                <c:pt idx="2894">
                  <c:v>3.3011503187779274</c:v>
                </c:pt>
                <c:pt idx="2895">
                  <c:v>3.2994004835629274</c:v>
                </c:pt>
                <c:pt idx="2896">
                  <c:v>3.2952217726019275</c:v>
                </c:pt>
                <c:pt idx="2897">
                  <c:v>3.2927537214409277</c:v>
                </c:pt>
                <c:pt idx="2898">
                  <c:v>3.2889302009119277</c:v>
                </c:pt>
                <c:pt idx="2899">
                  <c:v>3.2848585694189278</c:v>
                </c:pt>
                <c:pt idx="2900">
                  <c:v>3.2828475647689279</c:v>
                </c:pt>
                <c:pt idx="2901">
                  <c:v>3.2796717444389278</c:v>
                </c:pt>
                <c:pt idx="2902">
                  <c:v>3.2778226648389279</c:v>
                </c:pt>
                <c:pt idx="2903">
                  <c:v>3.2727977649089279</c:v>
                </c:pt>
                <c:pt idx="2904">
                  <c:v>3.2707005743449278</c:v>
                </c:pt>
                <c:pt idx="2905">
                  <c:v>3.2690604302929276</c:v>
                </c:pt>
                <c:pt idx="2906">
                  <c:v>3.2662162951449276</c:v>
                </c:pt>
                <c:pt idx="2907">
                  <c:v>3.2618782708289276</c:v>
                </c:pt>
                <c:pt idx="2908">
                  <c:v>3.2570832000009275</c:v>
                </c:pt>
                <c:pt idx="2909">
                  <c:v>3.2532596794719275</c:v>
                </c:pt>
                <c:pt idx="2910">
                  <c:v>3.2494962279129274</c:v>
                </c:pt>
                <c:pt idx="2911">
                  <c:v>3.2469315440609274</c:v>
                </c:pt>
                <c:pt idx="2912">
                  <c:v>3.2452339427329275</c:v>
                </c:pt>
                <c:pt idx="2913">
                  <c:v>3.2430375077839275</c:v>
                </c:pt>
                <c:pt idx="2914">
                  <c:v>3.2414992198119275</c:v>
                </c:pt>
                <c:pt idx="2915">
                  <c:v>3.2404127549619273</c:v>
                </c:pt>
                <c:pt idx="2916">
                  <c:v>3.2369809885849272</c:v>
                </c:pt>
                <c:pt idx="2917">
                  <c:v>3.2357404337679272</c:v>
                </c:pt>
                <c:pt idx="2918">
                  <c:v>3.229461920548927</c:v>
                </c:pt>
                <c:pt idx="2919">
                  <c:v>3.2255234854679271</c:v>
                </c:pt>
                <c:pt idx="2920">
                  <c:v>3.2223946756359272</c:v>
                </c:pt>
                <c:pt idx="2921">
                  <c:v>3.2204437399559271</c:v>
                </c:pt>
                <c:pt idx="2922">
                  <c:v>3.2138439883319272</c:v>
                </c:pt>
                <c:pt idx="2923">
                  <c:v>3.2124859072699272</c:v>
                </c:pt>
                <c:pt idx="2924">
                  <c:v>3.2112923629519274</c:v>
                </c:pt>
                <c:pt idx="2925">
                  <c:v>3.2083385366419273</c:v>
                </c:pt>
                <c:pt idx="2926">
                  <c:v>3.2067166744499271</c:v>
                </c:pt>
                <c:pt idx="2927">
                  <c:v>3.2042564583719271</c:v>
                </c:pt>
                <c:pt idx="2928">
                  <c:v>3.202462224352927</c:v>
                </c:pt>
                <c:pt idx="2929">
                  <c:v>3.1979335463489269</c:v>
                </c:pt>
                <c:pt idx="2930">
                  <c:v>3.1965362898709269</c:v>
                </c:pt>
                <c:pt idx="2931">
                  <c:v>3.1955046706029266</c:v>
                </c:pt>
                <c:pt idx="2932">
                  <c:v>3.1923889192429264</c:v>
                </c:pt>
                <c:pt idx="2933">
                  <c:v>3.1874737104749267</c:v>
                </c:pt>
                <c:pt idx="2934">
                  <c:v>3.1859667628349269</c:v>
                </c:pt>
                <c:pt idx="2935">
                  <c:v>3.1801635779879267</c:v>
                </c:pt>
                <c:pt idx="2936">
                  <c:v>3.1786827472909267</c:v>
                </c:pt>
                <c:pt idx="2937">
                  <c:v>3.1710330945379268</c:v>
                </c:pt>
                <c:pt idx="2938">
                  <c:v>3.1676796789919268</c:v>
                </c:pt>
                <c:pt idx="2939">
                  <c:v>3.1659951361359266</c:v>
                </c:pt>
                <c:pt idx="2940">
                  <c:v>3.1631614477659267</c:v>
                </c:pt>
                <c:pt idx="2941">
                  <c:v>3.1626600024509268</c:v>
                </c:pt>
                <c:pt idx="2942">
                  <c:v>3.1579615643139269</c:v>
                </c:pt>
                <c:pt idx="2943">
                  <c:v>3.1539761187349269</c:v>
                </c:pt>
                <c:pt idx="2944">
                  <c:v>3.151792742257927</c:v>
                </c:pt>
                <c:pt idx="2945">
                  <c:v>3.1496563762789269</c:v>
                </c:pt>
                <c:pt idx="2946">
                  <c:v>3.1471909368119269</c:v>
                </c:pt>
                <c:pt idx="2947">
                  <c:v>3.1434039800039271</c:v>
                </c:pt>
                <c:pt idx="2948">
                  <c:v>3.139570012696927</c:v>
                </c:pt>
                <c:pt idx="2949">
                  <c:v>3.1348532926999271</c:v>
                </c:pt>
                <c:pt idx="2950">
                  <c:v>3.1312439311079272</c:v>
                </c:pt>
                <c:pt idx="2951">
                  <c:v>3.1279349143659272</c:v>
                </c:pt>
                <c:pt idx="2952">
                  <c:v>3.126892848319927</c:v>
                </c:pt>
                <c:pt idx="2953">
                  <c:v>3.1241688511119268</c:v>
                </c:pt>
                <c:pt idx="2954">
                  <c:v>3.1226148929729267</c:v>
                </c:pt>
                <c:pt idx="2955">
                  <c:v>3.1201390067289267</c:v>
                </c:pt>
                <c:pt idx="2956">
                  <c:v>3.1184910275939268</c:v>
                </c:pt>
                <c:pt idx="2957">
                  <c:v>3.1173653873289267</c:v>
                </c:pt>
                <c:pt idx="2958">
                  <c:v>3.1134478458029267</c:v>
                </c:pt>
                <c:pt idx="2959">
                  <c:v>3.1122151260699265</c:v>
                </c:pt>
                <c:pt idx="2960">
                  <c:v>3.1105462533799266</c:v>
                </c:pt>
                <c:pt idx="2961">
                  <c:v>3.1057564059409266</c:v>
                </c:pt>
                <c:pt idx="2962">
                  <c:v>3.1039752303939268</c:v>
                </c:pt>
                <c:pt idx="2963">
                  <c:v>3.0967956826239269</c:v>
                </c:pt>
                <c:pt idx="2964">
                  <c:v>3.095667430664927</c:v>
                </c:pt>
                <c:pt idx="2965">
                  <c:v>3.093510171130927</c:v>
                </c:pt>
                <c:pt idx="2966">
                  <c:v>3.0925595143869269</c:v>
                </c:pt>
                <c:pt idx="2967">
                  <c:v>3.0897806715979268</c:v>
                </c:pt>
                <c:pt idx="2968">
                  <c:v>3.087145471997927</c:v>
                </c:pt>
                <c:pt idx="2969">
                  <c:v>3.0844841554549269</c:v>
                </c:pt>
                <c:pt idx="2970">
                  <c:v>3.0810680592439268</c:v>
                </c:pt>
                <c:pt idx="2971">
                  <c:v>3.0757402027689267</c:v>
                </c:pt>
                <c:pt idx="2972">
                  <c:v>3.0732564814419265</c:v>
                </c:pt>
                <c:pt idx="2973">
                  <c:v>3.0711932429049265</c:v>
                </c:pt>
                <c:pt idx="2974">
                  <c:v>3.0663589966619265</c:v>
                </c:pt>
                <c:pt idx="2975">
                  <c:v>3.0643088165969266</c:v>
                </c:pt>
                <c:pt idx="2976">
                  <c:v>3.0626895660999267</c:v>
                </c:pt>
                <c:pt idx="2977">
                  <c:v>3.0594249481619267</c:v>
                </c:pt>
                <c:pt idx="2978">
                  <c:v>3.0569516736119269</c:v>
                </c:pt>
                <c:pt idx="2979">
                  <c:v>3.0527964678999271</c:v>
                </c:pt>
                <c:pt idx="2980">
                  <c:v>3.047625313085927</c:v>
                </c:pt>
                <c:pt idx="2981">
                  <c:v>3.0454602184689268</c:v>
                </c:pt>
                <c:pt idx="2982">
                  <c:v>3.0423784191349266</c:v>
                </c:pt>
                <c:pt idx="2983">
                  <c:v>3.0385496752169265</c:v>
                </c:pt>
                <c:pt idx="2984">
                  <c:v>3.0354313121619265</c:v>
                </c:pt>
                <c:pt idx="2985">
                  <c:v>3.0317671049879267</c:v>
                </c:pt>
                <c:pt idx="2986">
                  <c:v>3.0274682560869266</c:v>
                </c:pt>
                <c:pt idx="2987">
                  <c:v>3.0232007475179268</c:v>
                </c:pt>
                <c:pt idx="2988">
                  <c:v>3.0219445225349268</c:v>
                </c:pt>
                <c:pt idx="2989">
                  <c:v>3.0182881504439267</c:v>
                </c:pt>
                <c:pt idx="2990">
                  <c:v>3.0162640873219266</c:v>
                </c:pt>
                <c:pt idx="2991">
                  <c:v>3.0142818113099268</c:v>
                </c:pt>
                <c:pt idx="2992">
                  <c:v>3.0121428336369269</c:v>
                </c:pt>
                <c:pt idx="2993">
                  <c:v>3.0085700357649268</c:v>
                </c:pt>
                <c:pt idx="2994">
                  <c:v>3.0077290701839265</c:v>
                </c:pt>
                <c:pt idx="2995">
                  <c:v>3.0035164071969267</c:v>
                </c:pt>
                <c:pt idx="2996">
                  <c:v>3.0016385989589267</c:v>
                </c:pt>
                <c:pt idx="2997">
                  <c:v>2.9982094442769269</c:v>
                </c:pt>
                <c:pt idx="2998">
                  <c:v>2.9920145052769271</c:v>
                </c:pt>
                <c:pt idx="2999">
                  <c:v>2.9901445321219273</c:v>
                </c:pt>
                <c:pt idx="3000">
                  <c:v>2.9880969637509271</c:v>
                </c:pt>
                <c:pt idx="3001">
                  <c:v>2.9858117311939272</c:v>
                </c:pt>
                <c:pt idx="3002">
                  <c:v>2.983215707009927</c:v>
                </c:pt>
                <c:pt idx="3003">
                  <c:v>2.9821945345189271</c:v>
                </c:pt>
                <c:pt idx="3004">
                  <c:v>2.979598510334927</c:v>
                </c:pt>
                <c:pt idx="3005">
                  <c:v>2.9744586958529271</c:v>
                </c:pt>
                <c:pt idx="3006">
                  <c:v>2.972390233926927</c:v>
                </c:pt>
                <c:pt idx="3007">
                  <c:v>2.9703034901409269</c:v>
                </c:pt>
                <c:pt idx="3008">
                  <c:v>2.9676787373189271</c:v>
                </c:pt>
                <c:pt idx="3009">
                  <c:v>2.9663990070869271</c:v>
                </c:pt>
                <c:pt idx="3010">
                  <c:v>2.9623717743979272</c:v>
                </c:pt>
                <c:pt idx="3011">
                  <c:v>2.9599402869579272</c:v>
                </c:pt>
                <c:pt idx="3012">
                  <c:v>2.9577882508129272</c:v>
                </c:pt>
                <c:pt idx="3013">
                  <c:v>2.9542807452999273</c:v>
                </c:pt>
                <c:pt idx="3014">
                  <c:v>2.9520503583249273</c:v>
                </c:pt>
                <c:pt idx="3015">
                  <c:v>2.9497494556019275</c:v>
                </c:pt>
                <c:pt idx="3016">
                  <c:v>2.9452442828469274</c:v>
                </c:pt>
                <c:pt idx="3017">
                  <c:v>2.9426143066359276</c:v>
                </c:pt>
                <c:pt idx="3018">
                  <c:v>2.9384538775359275</c:v>
                </c:pt>
                <c:pt idx="3019">
                  <c:v>2.9377095446459274</c:v>
                </c:pt>
                <c:pt idx="3020">
                  <c:v>2.9352911156769275</c:v>
                </c:pt>
                <c:pt idx="3021">
                  <c:v>2.9340427257769273</c:v>
                </c:pt>
                <c:pt idx="3022">
                  <c:v>2.9327786657109272</c:v>
                </c:pt>
                <c:pt idx="3023">
                  <c:v>2.9310915111609273</c:v>
                </c:pt>
                <c:pt idx="3024">
                  <c:v>2.9299240837859273</c:v>
                </c:pt>
                <c:pt idx="3025">
                  <c:v>2.9271661345519271</c:v>
                </c:pt>
                <c:pt idx="3026">
                  <c:v>2.9220707188739272</c:v>
                </c:pt>
                <c:pt idx="3027">
                  <c:v>2.9189967546229272</c:v>
                </c:pt>
                <c:pt idx="3028">
                  <c:v>2.9179364067169273</c:v>
                </c:pt>
                <c:pt idx="3029">
                  <c:v>2.9151523405389272</c:v>
                </c:pt>
                <c:pt idx="3030">
                  <c:v>2.9123029820029274</c:v>
                </c:pt>
                <c:pt idx="3031">
                  <c:v>2.9068497641989275</c:v>
                </c:pt>
                <c:pt idx="3032">
                  <c:v>2.9017700186869275</c:v>
                </c:pt>
                <c:pt idx="3033">
                  <c:v>2.8998634818109275</c:v>
                </c:pt>
                <c:pt idx="3034">
                  <c:v>2.8967503421449274</c:v>
                </c:pt>
                <c:pt idx="3035">
                  <c:v>2.8946453164979276</c:v>
                </c:pt>
                <c:pt idx="3036">
                  <c:v>2.8921067495889274</c:v>
                </c:pt>
                <c:pt idx="3037">
                  <c:v>2.8896961557029273</c:v>
                </c:pt>
                <c:pt idx="3038">
                  <c:v>2.8873534658709272</c:v>
                </c:pt>
                <c:pt idx="3039">
                  <c:v>2.8835090517869273</c:v>
                </c:pt>
                <c:pt idx="3040">
                  <c:v>2.8814928237479274</c:v>
                </c:pt>
                <c:pt idx="3041">
                  <c:v>2.8788837410919275</c:v>
                </c:pt>
                <c:pt idx="3042">
                  <c:v>2.8750732790349276</c:v>
                </c:pt>
                <c:pt idx="3043">
                  <c:v>2.8728716206969276</c:v>
                </c:pt>
                <c:pt idx="3044">
                  <c:v>2.8694894765129275</c:v>
                </c:pt>
                <c:pt idx="3045">
                  <c:v>2.8670423189069276</c:v>
                </c:pt>
                <c:pt idx="3046">
                  <c:v>2.8652193562499275</c:v>
                </c:pt>
                <c:pt idx="3047">
                  <c:v>2.8636523396399274</c:v>
                </c:pt>
                <c:pt idx="3048">
                  <c:v>2.8610981025649274</c:v>
                </c:pt>
                <c:pt idx="3049">
                  <c:v>2.8588468220349275</c:v>
                </c:pt>
                <c:pt idx="3050">
                  <c:v>2.8560627558569274</c:v>
                </c:pt>
                <c:pt idx="3051">
                  <c:v>2.8545610316049275</c:v>
                </c:pt>
                <c:pt idx="3052">
                  <c:v>2.8534719550609275</c:v>
                </c:pt>
                <c:pt idx="3053">
                  <c:v>2.8515758649619274</c:v>
                </c:pt>
                <c:pt idx="3054">
                  <c:v>2.8484470551299275</c:v>
                </c:pt>
                <c:pt idx="3055">
                  <c:v>2.8469009320739276</c:v>
                </c:pt>
                <c:pt idx="3056">
                  <c:v>2.8462114447649274</c:v>
                </c:pt>
                <c:pt idx="3057">
                  <c:v>2.8449238794499272</c:v>
                </c:pt>
                <c:pt idx="3058">
                  <c:v>2.841763729285927</c:v>
                </c:pt>
                <c:pt idx="3059">
                  <c:v>2.838616637593927</c:v>
                </c:pt>
                <c:pt idx="3060">
                  <c:v>2.8351143554699272</c:v>
                </c:pt>
                <c:pt idx="3061">
                  <c:v>2.8329231439099272</c:v>
                </c:pt>
                <c:pt idx="3062">
                  <c:v>2.829091788297927</c:v>
                </c:pt>
                <c:pt idx="3063">
                  <c:v>2.823649017270927</c:v>
                </c:pt>
                <c:pt idx="3064">
                  <c:v>2.821408183517927</c:v>
                </c:pt>
                <c:pt idx="3065">
                  <c:v>2.819843778601927</c:v>
                </c:pt>
                <c:pt idx="3066">
                  <c:v>2.8166653465769271</c:v>
                </c:pt>
                <c:pt idx="3067">
                  <c:v>2.8148763359469271</c:v>
                </c:pt>
                <c:pt idx="3068">
                  <c:v>2.8118781108329269</c:v>
                </c:pt>
                <c:pt idx="3069">
                  <c:v>2.8098697178769267</c:v>
                </c:pt>
                <c:pt idx="3070">
                  <c:v>2.8077568571469267</c:v>
                </c:pt>
                <c:pt idx="3071">
                  <c:v>2.8029278342929267</c:v>
                </c:pt>
                <c:pt idx="3072">
                  <c:v>2.8012406797429268</c:v>
                </c:pt>
                <c:pt idx="3073">
                  <c:v>2.7984984006749269</c:v>
                </c:pt>
                <c:pt idx="3074">
                  <c:v>2.7965344065229267</c:v>
                </c:pt>
                <c:pt idx="3075">
                  <c:v>2.7948237467229267</c:v>
                </c:pt>
                <c:pt idx="3076">
                  <c:v>2.7930582413419267</c:v>
                </c:pt>
                <c:pt idx="3077">
                  <c:v>2.7912796774889266</c:v>
                </c:pt>
                <c:pt idx="3078">
                  <c:v>2.7895063370249265</c:v>
                </c:pt>
                <c:pt idx="3079">
                  <c:v>2.7878609695839263</c:v>
                </c:pt>
                <c:pt idx="3080">
                  <c:v>2.7861738150339264</c:v>
                </c:pt>
                <c:pt idx="3081">
                  <c:v>2.7845075540379263</c:v>
                </c:pt>
                <c:pt idx="3082">
                  <c:v>2.7829039737069263</c:v>
                </c:pt>
                <c:pt idx="3083">
                  <c:v>2.7811436917149264</c:v>
                </c:pt>
                <c:pt idx="3084">
                  <c:v>2.7778999673319262</c:v>
                </c:pt>
                <c:pt idx="3085">
                  <c:v>2.7765183810209262</c:v>
                </c:pt>
                <c:pt idx="3086">
                  <c:v>2.774421190456926</c:v>
                </c:pt>
                <c:pt idx="3087">
                  <c:v>2.7717233101929262</c:v>
                </c:pt>
                <c:pt idx="3088">
                  <c:v>2.7708692861399262</c:v>
                </c:pt>
                <c:pt idx="3089">
                  <c:v>2.7658626680699263</c:v>
                </c:pt>
                <c:pt idx="3090">
                  <c:v>2.7637994295329262</c:v>
                </c:pt>
                <c:pt idx="3091">
                  <c:v>2.7620051955139262</c:v>
                </c:pt>
                <c:pt idx="3092">
                  <c:v>2.7606366676739262</c:v>
                </c:pt>
                <c:pt idx="3093">
                  <c:v>2.7569097798359263</c:v>
                </c:pt>
                <c:pt idx="3094">
                  <c:v>2.7539350599709262</c:v>
                </c:pt>
                <c:pt idx="3095">
                  <c:v>2.7502160072159261</c:v>
                </c:pt>
                <c:pt idx="3096">
                  <c:v>2.7477244508059262</c:v>
                </c:pt>
                <c:pt idx="3097">
                  <c:v>2.7437860157249263</c:v>
                </c:pt>
                <c:pt idx="3098">
                  <c:v>2.7419134308759263</c:v>
                </c:pt>
                <c:pt idx="3099">
                  <c:v>2.7390040033689265</c:v>
                </c:pt>
                <c:pt idx="3100">
                  <c:v>2.7366900421739264</c:v>
                </c:pt>
                <c:pt idx="3101">
                  <c:v>2.7347469415769265</c:v>
                </c:pt>
                <c:pt idx="3102">
                  <c:v>2.7327855591199266</c:v>
                </c:pt>
                <c:pt idx="3103">
                  <c:v>2.7272252618479267</c:v>
                </c:pt>
                <c:pt idx="3104">
                  <c:v>2.7248068328789268</c:v>
                </c:pt>
                <c:pt idx="3105">
                  <c:v>2.7237517083609268</c:v>
                </c:pt>
                <c:pt idx="3106">
                  <c:v>2.720568052947927</c:v>
                </c:pt>
                <c:pt idx="3107">
                  <c:v>2.716856835275927</c:v>
                </c:pt>
                <c:pt idx="3108">
                  <c:v>2.7154909191309269</c:v>
                </c:pt>
                <c:pt idx="3109">
                  <c:v>2.7130542083019269</c:v>
                </c:pt>
                <c:pt idx="3110">
                  <c:v>2.7110510387349267</c:v>
                </c:pt>
                <c:pt idx="3111">
                  <c:v>2.7089434013939266</c:v>
                </c:pt>
                <c:pt idx="3112">
                  <c:v>2.7074834642519265</c:v>
                </c:pt>
                <c:pt idx="3113">
                  <c:v>2.7060705376079266</c:v>
                </c:pt>
                <c:pt idx="3114">
                  <c:v>2.7046262706319264</c:v>
                </c:pt>
                <c:pt idx="3115">
                  <c:v>2.7019283903679265</c:v>
                </c:pt>
                <c:pt idx="3116">
                  <c:v>2.6995857005359265</c:v>
                </c:pt>
                <c:pt idx="3117">
                  <c:v>2.6973840421979265</c:v>
                </c:pt>
                <c:pt idx="3118">
                  <c:v>2.6948271934289263</c:v>
                </c:pt>
                <c:pt idx="3119">
                  <c:v>2.6939104887119263</c:v>
                </c:pt>
                <c:pt idx="3120">
                  <c:v>2.6923774241279261</c:v>
                </c:pt>
                <c:pt idx="3121">
                  <c:v>2.6904186533649259</c:v>
                </c:pt>
                <c:pt idx="3122">
                  <c:v>2.6883501914389258</c:v>
                </c:pt>
                <c:pt idx="3123">
                  <c:v>2.6857855075869259</c:v>
                </c:pt>
                <c:pt idx="3124">
                  <c:v>2.6835263919739258</c:v>
                </c:pt>
                <c:pt idx="3125">
                  <c:v>2.6811445267259257</c:v>
                </c:pt>
                <c:pt idx="3126">
                  <c:v>2.6771669162299259</c:v>
                </c:pt>
                <c:pt idx="3127">
                  <c:v>2.6730508859339257</c:v>
                </c:pt>
                <c:pt idx="3128">
                  <c:v>2.6716980282599256</c:v>
                </c:pt>
                <c:pt idx="3129">
                  <c:v>2.6695956143079256</c:v>
                </c:pt>
                <c:pt idx="3130">
                  <c:v>2.6685013143749257</c:v>
                </c:pt>
                <c:pt idx="3131">
                  <c:v>2.6673965676649258</c:v>
                </c:pt>
                <c:pt idx="3132">
                  <c:v>2.6666757400239258</c:v>
                </c:pt>
                <c:pt idx="3133">
                  <c:v>2.6645916079319258</c:v>
                </c:pt>
                <c:pt idx="3134">
                  <c:v>2.6587205190319256</c:v>
                </c:pt>
                <c:pt idx="3135">
                  <c:v>2.6563438771729255</c:v>
                </c:pt>
                <c:pt idx="3136">
                  <c:v>2.6551816731869256</c:v>
                </c:pt>
                <c:pt idx="3137">
                  <c:v>2.6535859279389253</c:v>
                </c:pt>
                <c:pt idx="3138">
                  <c:v>2.6514626204319254</c:v>
                </c:pt>
                <c:pt idx="3139">
                  <c:v>2.6493784883399254</c:v>
                </c:pt>
                <c:pt idx="3140">
                  <c:v>2.6464925660829253</c:v>
                </c:pt>
                <c:pt idx="3141">
                  <c:v>2.6449647248879251</c:v>
                </c:pt>
                <c:pt idx="3142">
                  <c:v>2.6432331715339252</c:v>
                </c:pt>
                <c:pt idx="3143">
                  <c:v>2.6397961817689253</c:v>
                </c:pt>
                <c:pt idx="3144">
                  <c:v>2.6367143824349251</c:v>
                </c:pt>
                <c:pt idx="3145">
                  <c:v>2.6344813837649252</c:v>
                </c:pt>
                <c:pt idx="3146">
                  <c:v>2.632875191738925</c:v>
                </c:pt>
                <c:pt idx="3147">
                  <c:v>2.6296837012429251</c:v>
                </c:pt>
                <c:pt idx="3148">
                  <c:v>2.6278685736689251</c:v>
                </c:pt>
                <c:pt idx="3149">
                  <c:v>2.6270693951979252</c:v>
                </c:pt>
                <c:pt idx="3150">
                  <c:v>2.625452756394925</c:v>
                </c:pt>
                <c:pt idx="3151">
                  <c:v>2.6232981085559248</c:v>
                </c:pt>
                <c:pt idx="3152">
                  <c:v>2.6210572748029248</c:v>
                </c:pt>
                <c:pt idx="3153">
                  <c:v>2.6192578173949248</c:v>
                </c:pt>
                <c:pt idx="3154">
                  <c:v>2.617343445435925</c:v>
                </c:pt>
                <c:pt idx="3155">
                  <c:v>2.614632506699925</c:v>
                </c:pt>
                <c:pt idx="3156">
                  <c:v>2.609563207965925</c:v>
                </c:pt>
                <c:pt idx="3157">
                  <c:v>2.6078891118869252</c:v>
                </c:pt>
                <c:pt idx="3158">
                  <c:v>2.6050606469049251</c:v>
                </c:pt>
                <c:pt idx="3159">
                  <c:v>2.6037783049789249</c:v>
                </c:pt>
                <c:pt idx="3160">
                  <c:v>2.6019919060429251</c:v>
                </c:pt>
                <c:pt idx="3161">
                  <c:v>2.6006259898979249</c:v>
                </c:pt>
                <c:pt idx="3162">
                  <c:v>2.5993906584699249</c:v>
                </c:pt>
                <c:pt idx="3163">
                  <c:v>2.5969461125579247</c:v>
                </c:pt>
                <c:pt idx="3164">
                  <c:v>2.5949116026589247</c:v>
                </c:pt>
                <c:pt idx="3165">
                  <c:v>2.5931016984739248</c:v>
                </c:pt>
                <c:pt idx="3166">
                  <c:v>2.5905944718969249</c:v>
                </c:pt>
                <c:pt idx="3167">
                  <c:v>2.5877895121639249</c:v>
                </c:pt>
                <c:pt idx="3168">
                  <c:v>2.5855904655209248</c:v>
                </c:pt>
                <c:pt idx="3169">
                  <c:v>2.5835846842599248</c:v>
                </c:pt>
                <c:pt idx="3170">
                  <c:v>2.5820646781479248</c:v>
                </c:pt>
                <c:pt idx="3171">
                  <c:v>2.5803043961559249</c:v>
                </c:pt>
                <c:pt idx="3172">
                  <c:v>2.578959373564925</c:v>
                </c:pt>
                <c:pt idx="3173">
                  <c:v>2.5761857541649249</c:v>
                </c:pt>
                <c:pt idx="3174">
                  <c:v>2.5736315170899249</c:v>
                </c:pt>
                <c:pt idx="3175">
                  <c:v>2.572056665396925</c:v>
                </c:pt>
                <c:pt idx="3176">
                  <c:v>2.5691315677239248</c:v>
                </c:pt>
                <c:pt idx="3177">
                  <c:v>2.5665355435399246</c:v>
                </c:pt>
                <c:pt idx="3178">
                  <c:v>2.5645846078599246</c:v>
                </c:pt>
                <c:pt idx="3179">
                  <c:v>2.5630881069969247</c:v>
                </c:pt>
                <c:pt idx="3180">
                  <c:v>2.5614349044729248</c:v>
                </c:pt>
                <c:pt idx="3181">
                  <c:v>2.5592201876639247</c:v>
                </c:pt>
                <c:pt idx="3182">
                  <c:v>2.5571726192929245</c:v>
                </c:pt>
                <c:pt idx="3183">
                  <c:v>2.5559033358389245</c:v>
                </c:pt>
                <c:pt idx="3184">
                  <c:v>2.5541378304579245</c:v>
                </c:pt>
                <c:pt idx="3185">
                  <c:v>2.5521085439479245</c:v>
                </c:pt>
                <c:pt idx="3186">
                  <c:v>2.5500635872719246</c:v>
                </c:pt>
                <c:pt idx="3187">
                  <c:v>2.5483372573059246</c:v>
                </c:pt>
                <c:pt idx="3188">
                  <c:v>2.5463941567089248</c:v>
                </c:pt>
                <c:pt idx="3189">
                  <c:v>2.5446103694679247</c:v>
                </c:pt>
                <c:pt idx="3190">
                  <c:v>2.5436518776409249</c:v>
                </c:pt>
                <c:pt idx="3191">
                  <c:v>2.5425105672099249</c:v>
                </c:pt>
                <c:pt idx="3192">
                  <c:v>2.5394705549859249</c:v>
                </c:pt>
                <c:pt idx="3193">
                  <c:v>2.5379374904019247</c:v>
                </c:pt>
                <c:pt idx="3194">
                  <c:v>2.5347355531279248</c:v>
                </c:pt>
                <c:pt idx="3195">
                  <c:v>2.5328708033619249</c:v>
                </c:pt>
                <c:pt idx="3196">
                  <c:v>2.529869966552925</c:v>
                </c:pt>
                <c:pt idx="3197">
                  <c:v>2.527903360706925</c:v>
                </c:pt>
                <c:pt idx="3198">
                  <c:v>2.5264590937309248</c:v>
                </c:pt>
                <c:pt idx="3199">
                  <c:v>2.5242600470879246</c:v>
                </c:pt>
                <c:pt idx="3200">
                  <c:v>2.5206637439669248</c:v>
                </c:pt>
                <c:pt idx="3201">
                  <c:v>2.5186997498149246</c:v>
                </c:pt>
                <c:pt idx="3202">
                  <c:v>2.5159626941359248</c:v>
                </c:pt>
                <c:pt idx="3203">
                  <c:v>2.5141554016449246</c:v>
                </c:pt>
                <c:pt idx="3204">
                  <c:v>2.5120294824439244</c:v>
                </c:pt>
                <c:pt idx="3205">
                  <c:v>2.5113321600519245</c:v>
                </c:pt>
                <c:pt idx="3206">
                  <c:v>2.5099505737409245</c:v>
                </c:pt>
                <c:pt idx="3207">
                  <c:v>2.5083704986589246</c:v>
                </c:pt>
                <c:pt idx="3208">
                  <c:v>2.5064848553379244</c:v>
                </c:pt>
                <c:pt idx="3209">
                  <c:v>2.5043981115519243</c:v>
                </c:pt>
                <c:pt idx="3210">
                  <c:v>2.5027031219179241</c:v>
                </c:pt>
                <c:pt idx="3211">
                  <c:v>2.5007861382649241</c:v>
                </c:pt>
                <c:pt idx="3212">
                  <c:v>2.4991903930169239</c:v>
                </c:pt>
                <c:pt idx="3213">
                  <c:v>2.4962470134839241</c:v>
                </c:pt>
                <c:pt idx="3214">
                  <c:v>2.4948079698969239</c:v>
                </c:pt>
                <c:pt idx="3215">
                  <c:v>2.493105145179924</c:v>
                </c:pt>
                <c:pt idx="3216">
                  <c:v>2.491540740263924</c:v>
                </c:pt>
                <c:pt idx="3217">
                  <c:v>2.4890961943519239</c:v>
                </c:pt>
                <c:pt idx="3218">
                  <c:v>2.4868658073769239</c:v>
                </c:pt>
                <c:pt idx="3219">
                  <c:v>2.4845440110989236</c:v>
                </c:pt>
                <c:pt idx="3220">
                  <c:v>2.4825330064489237</c:v>
                </c:pt>
                <c:pt idx="3221">
                  <c:v>2.4779677647239238</c:v>
                </c:pt>
                <c:pt idx="3222">
                  <c:v>2.4748467899749236</c:v>
                </c:pt>
                <c:pt idx="3223">
                  <c:v>2.4705897281839238</c:v>
                </c:pt>
                <c:pt idx="3224">
                  <c:v>2.4694536411419237</c:v>
                </c:pt>
                <c:pt idx="3225">
                  <c:v>2.4664919797479237</c:v>
                </c:pt>
                <c:pt idx="3226">
                  <c:v>2.4642772629389236</c:v>
                </c:pt>
                <c:pt idx="3227">
                  <c:v>2.4627885971589234</c:v>
                </c:pt>
                <c:pt idx="3228">
                  <c:v>2.4604929178249235</c:v>
                </c:pt>
                <c:pt idx="3229">
                  <c:v>2.4585367587559235</c:v>
                </c:pt>
                <c:pt idx="3230">
                  <c:v>2.4572074063319236</c:v>
                </c:pt>
                <c:pt idx="3231">
                  <c:v>2.4557161288579237</c:v>
                </c:pt>
                <c:pt idx="3232">
                  <c:v>2.4542222396889235</c:v>
                </c:pt>
                <c:pt idx="3233">
                  <c:v>2.4522974209529234</c:v>
                </c:pt>
                <c:pt idx="3234">
                  <c:v>2.4495238015529233</c:v>
                </c:pt>
                <c:pt idx="3235">
                  <c:v>2.4472829677999233</c:v>
                </c:pt>
                <c:pt idx="3236">
                  <c:v>2.4450264638809234</c:v>
                </c:pt>
                <c:pt idx="3237">
                  <c:v>2.4434855642139235</c:v>
                </c:pt>
                <c:pt idx="3238">
                  <c:v>2.4410697469399234</c:v>
                </c:pt>
                <c:pt idx="3239">
                  <c:v>2.4393225234189235</c:v>
                </c:pt>
                <c:pt idx="3240">
                  <c:v>2.4378025173069235</c:v>
                </c:pt>
                <c:pt idx="3241">
                  <c:v>2.4360500703979238</c:v>
                </c:pt>
                <c:pt idx="3242">
                  <c:v>2.434851302690924</c:v>
                </c:pt>
                <c:pt idx="3243">
                  <c:v>2.4333548018279241</c:v>
                </c:pt>
                <c:pt idx="3244">
                  <c:v>2.4319157582409239</c:v>
                </c:pt>
                <c:pt idx="3245">
                  <c:v>2.429364132859924</c:v>
                </c:pt>
                <c:pt idx="3246">
                  <c:v>2.4267681086759239</c:v>
                </c:pt>
                <c:pt idx="3247">
                  <c:v>2.4254727082779239</c:v>
                </c:pt>
                <c:pt idx="3248">
                  <c:v>2.4238508460859238</c:v>
                </c:pt>
                <c:pt idx="3249">
                  <c:v>2.4219155805719237</c:v>
                </c:pt>
                <c:pt idx="3250">
                  <c:v>2.4199724799749238</c:v>
                </c:pt>
                <c:pt idx="3251">
                  <c:v>2.4188363929329237</c:v>
                </c:pt>
                <c:pt idx="3252">
                  <c:v>2.4177420929999238</c:v>
                </c:pt>
                <c:pt idx="3253">
                  <c:v>2.4167470374519238</c:v>
                </c:pt>
                <c:pt idx="3254">
                  <c:v>2.4148405005759237</c:v>
                </c:pt>
                <c:pt idx="3255">
                  <c:v>2.4138114930019237</c:v>
                </c:pt>
                <c:pt idx="3256">
                  <c:v>2.4126440656269237</c:v>
                </c:pt>
                <c:pt idx="3257">
                  <c:v>2.4060390906139237</c:v>
                </c:pt>
                <c:pt idx="3258">
                  <c:v>2.4042526916779239</c:v>
                </c:pt>
                <c:pt idx="3259">
                  <c:v>2.4028371533399238</c:v>
                </c:pt>
                <c:pt idx="3260">
                  <c:v>2.3979950720139236</c:v>
                </c:pt>
                <c:pt idx="3261">
                  <c:v>2.3964541723469237</c:v>
                </c:pt>
                <c:pt idx="3262">
                  <c:v>2.3946599383279237</c:v>
                </c:pt>
                <c:pt idx="3263">
                  <c:v>2.3936518243089235</c:v>
                </c:pt>
                <c:pt idx="3264">
                  <c:v>2.3918941540109238</c:v>
                </c:pt>
                <c:pt idx="3265">
                  <c:v>2.3899249364709236</c:v>
                </c:pt>
                <c:pt idx="3266">
                  <c:v>2.3887653441789238</c:v>
                </c:pt>
                <c:pt idx="3267">
                  <c:v>2.3858036827849238</c:v>
                </c:pt>
                <c:pt idx="3268">
                  <c:v>2.3839676616569236</c:v>
                </c:pt>
                <c:pt idx="3269">
                  <c:v>2.3824163152129239</c:v>
                </c:pt>
                <c:pt idx="3270">
                  <c:v>2.381100021259924</c:v>
                </c:pt>
                <c:pt idx="3271">
                  <c:v>2.3796061320909239</c:v>
                </c:pt>
                <c:pt idx="3272">
                  <c:v>2.378624135014924</c:v>
                </c:pt>
                <c:pt idx="3273">
                  <c:v>2.3759001378069238</c:v>
                </c:pt>
                <c:pt idx="3274">
                  <c:v>2.3741032920939236</c:v>
                </c:pt>
                <c:pt idx="3275">
                  <c:v>2.3726250730919234</c:v>
                </c:pt>
                <c:pt idx="3276">
                  <c:v>2.3708856846549233</c:v>
                </c:pt>
                <c:pt idx="3277">
                  <c:v>2.3694649229279232</c:v>
                </c:pt>
                <c:pt idx="3278">
                  <c:v>2.3680624430619233</c:v>
                </c:pt>
                <c:pt idx="3279">
                  <c:v>2.3663752885119234</c:v>
                </c:pt>
                <c:pt idx="3280">
                  <c:v>2.3649179630639234</c:v>
                </c:pt>
                <c:pt idx="3281">
                  <c:v>2.3631446225999233</c:v>
                </c:pt>
                <c:pt idx="3282">
                  <c:v>2.3617891532319235</c:v>
                </c:pt>
                <c:pt idx="3283">
                  <c:v>2.3586890720379237</c:v>
                </c:pt>
                <c:pt idx="3284">
                  <c:v>2.3572526401449236</c:v>
                </c:pt>
                <c:pt idx="3285">
                  <c:v>2.3542152396149238</c:v>
                </c:pt>
                <c:pt idx="3286">
                  <c:v>2.3530138602139239</c:v>
                </c:pt>
                <c:pt idx="3287">
                  <c:v>2.3515330295169239</c:v>
                </c:pt>
                <c:pt idx="3288">
                  <c:v>2.3501801718429238</c:v>
                </c:pt>
                <c:pt idx="3289">
                  <c:v>2.3479053860639238</c:v>
                </c:pt>
                <c:pt idx="3290">
                  <c:v>2.3465551400849241</c:v>
                </c:pt>
                <c:pt idx="3291">
                  <c:v>2.3442046151689242</c:v>
                </c:pt>
                <c:pt idx="3292">
                  <c:v>2.3425279073959242</c:v>
                </c:pt>
                <c:pt idx="3293">
                  <c:v>2.339514012114924</c:v>
                </c:pt>
                <c:pt idx="3294">
                  <c:v>2.3365863027479241</c:v>
                </c:pt>
                <c:pt idx="3295">
                  <c:v>2.3330735738459243</c:v>
                </c:pt>
                <c:pt idx="3296">
                  <c:v>2.3298272377679243</c:v>
                </c:pt>
                <c:pt idx="3297">
                  <c:v>2.3284064760409242</c:v>
                </c:pt>
                <c:pt idx="3298">
                  <c:v>2.3261212434839242</c:v>
                </c:pt>
                <c:pt idx="3299">
                  <c:v>2.3240318880039244</c:v>
                </c:pt>
                <c:pt idx="3300">
                  <c:v>2.3227312642169244</c:v>
                </c:pt>
                <c:pt idx="3301">
                  <c:v>2.3211903645499246</c:v>
                </c:pt>
                <c:pt idx="3302">
                  <c:v>2.3185264363119247</c:v>
                </c:pt>
                <c:pt idx="3303">
                  <c:v>2.3169228559809247</c:v>
                </c:pt>
                <c:pt idx="3304">
                  <c:v>2.3143059382419247</c:v>
                </c:pt>
                <c:pt idx="3305">
                  <c:v>2.3124020130599248</c:v>
                </c:pt>
                <c:pt idx="3306">
                  <c:v>2.3111353412999249</c:v>
                </c:pt>
                <c:pt idx="3307">
                  <c:v>2.309967913924925</c:v>
                </c:pt>
                <c:pt idx="3308">
                  <c:v>2.308471413061925</c:v>
                </c:pt>
                <c:pt idx="3309">
                  <c:v>2.306515253992925</c:v>
                </c:pt>
                <c:pt idx="3310">
                  <c:v>2.304715796584925</c:v>
                </c:pt>
                <c:pt idx="3311">
                  <c:v>2.3015425879489251</c:v>
                </c:pt>
                <c:pt idx="3312">
                  <c:v>2.2999102789799251</c:v>
                </c:pt>
                <c:pt idx="3313">
                  <c:v>2.2988238141299249</c:v>
                </c:pt>
                <c:pt idx="3314">
                  <c:v>2.2975258020379248</c:v>
                </c:pt>
                <c:pt idx="3315">
                  <c:v>2.2958699878199247</c:v>
                </c:pt>
                <c:pt idx="3316">
                  <c:v>2.2938955468909246</c:v>
                </c:pt>
                <c:pt idx="3317">
                  <c:v>2.2911375976569244</c:v>
                </c:pt>
                <c:pt idx="3318">
                  <c:v>2.2898709258969245</c:v>
                </c:pt>
                <c:pt idx="3319">
                  <c:v>2.2879304369949245</c:v>
                </c:pt>
                <c:pt idx="3320">
                  <c:v>2.2866872704839243</c:v>
                </c:pt>
                <c:pt idx="3321">
                  <c:v>2.2856896032419245</c:v>
                </c:pt>
                <c:pt idx="3322">
                  <c:v>2.2845691863659243</c:v>
                </c:pt>
                <c:pt idx="3323">
                  <c:v>2.2833312432439241</c:v>
                </c:pt>
                <c:pt idx="3324">
                  <c:v>2.281312403510924</c:v>
                </c:pt>
                <c:pt idx="3325">
                  <c:v>2.280346076600924</c:v>
                </c:pt>
                <c:pt idx="3326">
                  <c:v>2.2776586431139241</c:v>
                </c:pt>
                <c:pt idx="3327">
                  <c:v>2.2742895574019242</c:v>
                </c:pt>
                <c:pt idx="3328">
                  <c:v>2.2689486424549243</c:v>
                </c:pt>
                <c:pt idx="3329">
                  <c:v>2.2644330229229244</c:v>
                </c:pt>
                <c:pt idx="3330">
                  <c:v>2.2625343211299245</c:v>
                </c:pt>
                <c:pt idx="3331">
                  <c:v>2.2591652354179246</c:v>
                </c:pt>
                <c:pt idx="3332">
                  <c:v>2.2575590433919244</c:v>
                </c:pt>
                <c:pt idx="3333">
                  <c:v>2.2552320237259242</c:v>
                </c:pt>
                <c:pt idx="3334">
                  <c:v>2.2516409439939244</c:v>
                </c:pt>
                <c:pt idx="3335">
                  <c:v>2.2482509647269246</c:v>
                </c:pt>
                <c:pt idx="3336">
                  <c:v>2.2471227127679247</c:v>
                </c:pt>
                <c:pt idx="3337">
                  <c:v>2.245370265858925</c:v>
                </c:pt>
                <c:pt idx="3338">
                  <c:v>2.243717063334925</c:v>
                </c:pt>
                <c:pt idx="3339">
                  <c:v>2.242575752903925</c:v>
                </c:pt>
                <c:pt idx="3340">
                  <c:v>2.2414292190839249</c:v>
                </c:pt>
                <c:pt idx="3341">
                  <c:v>2.240094643270925</c:v>
                </c:pt>
                <c:pt idx="3342">
                  <c:v>2.2390525772249248</c:v>
                </c:pt>
                <c:pt idx="3343">
                  <c:v>2.2351742111139248</c:v>
                </c:pt>
                <c:pt idx="3344">
                  <c:v>2.2340746877919249</c:v>
                </c:pt>
                <c:pt idx="3345">
                  <c:v>2.2326539260649247</c:v>
                </c:pt>
                <c:pt idx="3346">
                  <c:v>2.2316640939059247</c:v>
                </c:pt>
                <c:pt idx="3347">
                  <c:v>2.2284699917149249</c:v>
                </c:pt>
                <c:pt idx="3348">
                  <c:v>2.227091017097925</c:v>
                </c:pt>
                <c:pt idx="3349">
                  <c:v>2.224492381218925</c:v>
                </c:pt>
                <c:pt idx="3350">
                  <c:v>2.2234268099239252</c:v>
                </c:pt>
                <c:pt idx="3351">
                  <c:v>2.2203084468689251</c:v>
                </c:pt>
                <c:pt idx="3352">
                  <c:v>2.219020881553925</c:v>
                </c:pt>
                <c:pt idx="3353">
                  <c:v>2.217260599561925</c:v>
                </c:pt>
                <c:pt idx="3354">
                  <c:v>2.215936470525925</c:v>
                </c:pt>
                <c:pt idx="3355">
                  <c:v>2.2147951600949249</c:v>
                </c:pt>
                <c:pt idx="3356">
                  <c:v>2.2136407911919251</c:v>
                </c:pt>
                <c:pt idx="3357">
                  <c:v>2.2122905452129253</c:v>
                </c:pt>
                <c:pt idx="3358">
                  <c:v>2.2110656605629253</c:v>
                </c:pt>
                <c:pt idx="3359">
                  <c:v>2.2095352076739254</c:v>
                </c:pt>
                <c:pt idx="3360">
                  <c:v>2.2079472975089254</c:v>
                </c:pt>
                <c:pt idx="3361">
                  <c:v>2.2065056422269254</c:v>
                </c:pt>
                <c:pt idx="3362">
                  <c:v>2.2046826795699253</c:v>
                </c:pt>
                <c:pt idx="3363">
                  <c:v>2.2029302326609255</c:v>
                </c:pt>
                <c:pt idx="3364">
                  <c:v>2.1992738605699254</c:v>
                </c:pt>
                <c:pt idx="3365">
                  <c:v>2.1981038215009252</c:v>
                </c:pt>
                <c:pt idx="3366">
                  <c:v>2.196468900837925</c:v>
                </c:pt>
                <c:pt idx="3367">
                  <c:v>2.195400717848925</c:v>
                </c:pt>
                <c:pt idx="3368">
                  <c:v>2.1938702649599251</c:v>
                </c:pt>
                <c:pt idx="3369">
                  <c:v>2.191488399711925</c:v>
                </c:pt>
                <c:pt idx="3370">
                  <c:v>2.1881140906109251</c:v>
                </c:pt>
                <c:pt idx="3371">
                  <c:v>2.1865522973889253</c:v>
                </c:pt>
                <c:pt idx="3372">
                  <c:v>2.1850897485529255</c:v>
                </c:pt>
                <c:pt idx="3373">
                  <c:v>2.1815717962629253</c:v>
                </c:pt>
                <c:pt idx="3374">
                  <c:v>2.1782836730759252</c:v>
                </c:pt>
                <c:pt idx="3375">
                  <c:v>2.1776359728769252</c:v>
                </c:pt>
                <c:pt idx="3376">
                  <c:v>2.1764633221139253</c:v>
                </c:pt>
                <c:pt idx="3377">
                  <c:v>2.1751104644399253</c:v>
                </c:pt>
                <c:pt idx="3378">
                  <c:v>2.1733841344739253</c:v>
                </c:pt>
                <c:pt idx="3379">
                  <c:v>2.1719659844419255</c:v>
                </c:pt>
                <c:pt idx="3380">
                  <c:v>2.1707646050409255</c:v>
                </c:pt>
                <c:pt idx="3381">
                  <c:v>2.1687327068359257</c:v>
                </c:pt>
                <c:pt idx="3382">
                  <c:v>2.1676253484309256</c:v>
                </c:pt>
                <c:pt idx="3383">
                  <c:v>2.1636738548789256</c:v>
                </c:pt>
                <c:pt idx="3384">
                  <c:v>2.1618561156109255</c:v>
                </c:pt>
                <c:pt idx="3385">
                  <c:v>2.1608453898969255</c:v>
                </c:pt>
                <c:pt idx="3386">
                  <c:v>2.1591399534859255</c:v>
                </c:pt>
                <c:pt idx="3387">
                  <c:v>2.1578576115599253</c:v>
                </c:pt>
                <c:pt idx="3388">
                  <c:v>2.1564237913619251</c:v>
                </c:pt>
                <c:pt idx="3389">
                  <c:v>2.154467632292925</c:v>
                </c:pt>
                <c:pt idx="3390">
                  <c:v>2.1518115391379249</c:v>
                </c:pt>
                <c:pt idx="3391">
                  <c:v>2.1504612931589251</c:v>
                </c:pt>
                <c:pt idx="3392">
                  <c:v>2.1489386753529249</c:v>
                </c:pt>
                <c:pt idx="3393">
                  <c:v>2.1475153019319251</c:v>
                </c:pt>
                <c:pt idx="3394">
                  <c:v>2.146104986982925</c:v>
                </c:pt>
                <c:pt idx="3395">
                  <c:v>2.144540582066925</c:v>
                </c:pt>
                <c:pt idx="3396">
                  <c:v>2.143172054226925</c:v>
                </c:pt>
                <c:pt idx="3397">
                  <c:v>2.1419732865199252</c:v>
                </c:pt>
                <c:pt idx="3398">
                  <c:v>2.1395156821359254</c:v>
                </c:pt>
                <c:pt idx="3399">
                  <c:v>2.1375020657919253</c:v>
                </c:pt>
                <c:pt idx="3400">
                  <c:v>2.1348773129699254</c:v>
                </c:pt>
                <c:pt idx="3401">
                  <c:v>2.1328245212099253</c:v>
                </c:pt>
                <c:pt idx="3402">
                  <c:v>2.1313724191509253</c:v>
                </c:pt>
                <c:pt idx="3403">
                  <c:v>2.1284394863949254</c:v>
                </c:pt>
                <c:pt idx="3404">
                  <c:v>2.1266321939039252</c:v>
                </c:pt>
                <c:pt idx="3405">
                  <c:v>2.1249685446029254</c:v>
                </c:pt>
                <c:pt idx="3406">
                  <c:v>2.1232918368299254</c:v>
                </c:pt>
                <c:pt idx="3407">
                  <c:v>2.1213826882599256</c:v>
                </c:pt>
                <c:pt idx="3408">
                  <c:v>2.1202570479949254</c:v>
                </c:pt>
                <c:pt idx="3409">
                  <c:v>2.1178673476639256</c:v>
                </c:pt>
                <c:pt idx="3410">
                  <c:v>2.1161828048079254</c:v>
                </c:pt>
                <c:pt idx="3411">
                  <c:v>2.1131166756399256</c:v>
                </c:pt>
                <c:pt idx="3412">
                  <c:v>2.1111814101259254</c:v>
                </c:pt>
                <c:pt idx="3413">
                  <c:v>2.1091677937819253</c:v>
                </c:pt>
                <c:pt idx="3414">
                  <c:v>2.1084391310579251</c:v>
                </c:pt>
                <c:pt idx="3415">
                  <c:v>2.106469913517925</c:v>
                </c:pt>
                <c:pt idx="3416">
                  <c:v>2.1056185011599249</c:v>
                </c:pt>
                <c:pt idx="3417">
                  <c:v>2.1039731337189247</c:v>
                </c:pt>
                <c:pt idx="3418">
                  <c:v>2.1002488575749245</c:v>
                </c:pt>
                <c:pt idx="3419">
                  <c:v>2.0993948335219246</c:v>
                </c:pt>
                <c:pt idx="3420">
                  <c:v>2.0964984644869245</c:v>
                </c:pt>
                <c:pt idx="3421">
                  <c:v>2.0947564643549246</c:v>
                </c:pt>
                <c:pt idx="3422">
                  <c:v>2.0926253217649244</c:v>
                </c:pt>
                <c:pt idx="3423">
                  <c:v>2.0911784430949245</c:v>
                </c:pt>
                <c:pt idx="3424">
                  <c:v>2.0900841431619246</c:v>
                </c:pt>
                <c:pt idx="3425">
                  <c:v>2.0888122480129248</c:v>
                </c:pt>
                <c:pt idx="3426">
                  <c:v>2.087260901568925</c:v>
                </c:pt>
                <c:pt idx="3427">
                  <c:v>2.0855554651579249</c:v>
                </c:pt>
                <c:pt idx="3428">
                  <c:v>2.0842966284809248</c:v>
                </c:pt>
                <c:pt idx="3429">
                  <c:v>2.083387758846925</c:v>
                </c:pt>
                <c:pt idx="3430">
                  <c:v>2.0789583252279251</c:v>
                </c:pt>
                <c:pt idx="3431">
                  <c:v>2.0770178363259251</c:v>
                </c:pt>
                <c:pt idx="3432">
                  <c:v>2.0759000311439251</c:v>
                </c:pt>
                <c:pt idx="3433">
                  <c:v>2.0739282019089251</c:v>
                </c:pt>
                <c:pt idx="3434">
                  <c:v>2.0721418029729253</c:v>
                </c:pt>
                <c:pt idx="3435">
                  <c:v>2.0704781536719254</c:v>
                </c:pt>
                <c:pt idx="3436">
                  <c:v>2.0693055029089256</c:v>
                </c:pt>
                <c:pt idx="3437">
                  <c:v>2.0672057006509257</c:v>
                </c:pt>
                <c:pt idx="3438">
                  <c:v>2.0654140783269255</c:v>
                </c:pt>
                <c:pt idx="3439">
                  <c:v>2.0638836254379256</c:v>
                </c:pt>
                <c:pt idx="3440">
                  <c:v>2.0626482940099256</c:v>
                </c:pt>
                <c:pt idx="3441">
                  <c:v>2.0616323449079257</c:v>
                </c:pt>
                <c:pt idx="3442">
                  <c:v>2.0577696489639257</c:v>
                </c:pt>
                <c:pt idx="3443">
                  <c:v>2.0548393279029256</c:v>
                </c:pt>
                <c:pt idx="3444">
                  <c:v>2.0527081853129254</c:v>
                </c:pt>
                <c:pt idx="3445">
                  <c:v>2.0508538823239255</c:v>
                </c:pt>
                <c:pt idx="3446">
                  <c:v>2.0481063798669257</c:v>
                </c:pt>
                <c:pt idx="3447">
                  <c:v>2.0469807396019255</c:v>
                </c:pt>
                <c:pt idx="3448">
                  <c:v>2.0454816270449254</c:v>
                </c:pt>
                <c:pt idx="3449">
                  <c:v>2.0425016837909253</c:v>
                </c:pt>
                <c:pt idx="3450">
                  <c:v>2.0415170750209253</c:v>
                </c:pt>
                <c:pt idx="3451">
                  <c:v>2.0394224961519254</c:v>
                </c:pt>
                <c:pt idx="3452">
                  <c:v>2.0388897105039252</c:v>
                </c:pt>
                <c:pt idx="3453">
                  <c:v>2.0379181602059253</c:v>
                </c:pt>
                <c:pt idx="3454">
                  <c:v>2.0365417972829252</c:v>
                </c:pt>
                <c:pt idx="3455">
                  <c:v>2.035622480871925</c:v>
                </c:pt>
                <c:pt idx="3456">
                  <c:v>2.0333685886469248</c:v>
                </c:pt>
                <c:pt idx="3457">
                  <c:v>2.0321959378839249</c:v>
                </c:pt>
                <c:pt idx="3458">
                  <c:v>2.0313732541639249</c:v>
                </c:pt>
                <c:pt idx="3459">
                  <c:v>2.0301640396799248</c:v>
                </c:pt>
                <c:pt idx="3460">
                  <c:v>2.0287067142319248</c:v>
                </c:pt>
                <c:pt idx="3461">
                  <c:v>2.0268262942999247</c:v>
                </c:pt>
                <c:pt idx="3462">
                  <c:v>2.0255282822079246</c:v>
                </c:pt>
                <c:pt idx="3463">
                  <c:v>2.0238202341029248</c:v>
                </c:pt>
                <c:pt idx="3464">
                  <c:v>2.0213887466629248</c:v>
                </c:pt>
                <c:pt idx="3465">
                  <c:v>2.0175208273299248</c:v>
                </c:pt>
                <c:pt idx="3466">
                  <c:v>2.015097174972925</c:v>
                </c:pt>
                <c:pt idx="3467">
                  <c:v>2.0135249349739248</c:v>
                </c:pt>
                <c:pt idx="3468">
                  <c:v>2.0100592165709248</c:v>
                </c:pt>
                <c:pt idx="3469">
                  <c:v>2.0094402450099249</c:v>
                </c:pt>
                <c:pt idx="3470">
                  <c:v>2.0081996901929249</c:v>
                </c:pt>
                <c:pt idx="3471">
                  <c:v>2.0070636031509248</c:v>
                </c:pt>
                <c:pt idx="3472">
                  <c:v>2.0037493630199248</c:v>
                </c:pt>
                <c:pt idx="3473">
                  <c:v>2.0026759566419248</c:v>
                </c:pt>
                <c:pt idx="3474">
                  <c:v>2.0011350569749249</c:v>
                </c:pt>
                <c:pt idx="3475">
                  <c:v>2.0000956026229249</c:v>
                </c:pt>
                <c:pt idx="3476">
                  <c:v>1.9979905769759247</c:v>
                </c:pt>
                <c:pt idx="3477">
                  <c:v>1.9955538661469248</c:v>
                </c:pt>
                <c:pt idx="3478">
                  <c:v>1.9925007954509248</c:v>
                </c:pt>
                <c:pt idx="3479">
                  <c:v>1.989207448874925</c:v>
                </c:pt>
                <c:pt idx="3480">
                  <c:v>1.988089643692925</c:v>
                </c:pt>
                <c:pt idx="3481">
                  <c:v>1.9858566450229249</c:v>
                </c:pt>
                <c:pt idx="3482">
                  <c:v>1.9846683240929248</c:v>
                </c:pt>
                <c:pt idx="3483">
                  <c:v>1.9827643989109247</c:v>
                </c:pt>
                <c:pt idx="3484">
                  <c:v>1.9820200660209246</c:v>
                </c:pt>
                <c:pt idx="3485">
                  <c:v>1.9805679639619247</c:v>
                </c:pt>
                <c:pt idx="3486">
                  <c:v>1.9785151722019247</c:v>
                </c:pt>
                <c:pt idx="3487">
                  <c:v>1.9762221045619248</c:v>
                </c:pt>
                <c:pt idx="3488">
                  <c:v>1.9742554987159249</c:v>
                </c:pt>
                <c:pt idx="3489">
                  <c:v>1.9731455286169248</c:v>
                </c:pt>
                <c:pt idx="3490">
                  <c:v>1.9717561072229248</c:v>
                </c:pt>
                <c:pt idx="3491">
                  <c:v>1.9696771985199248</c:v>
                </c:pt>
                <c:pt idx="3492">
                  <c:v>1.9684601489529248</c:v>
                </c:pt>
                <c:pt idx="3493">
                  <c:v>1.9667103137379247</c:v>
                </c:pt>
                <c:pt idx="3494">
                  <c:v>1.9655089343369248</c:v>
                </c:pt>
                <c:pt idx="3495">
                  <c:v>1.9644459747359249</c:v>
                </c:pt>
                <c:pt idx="3496">
                  <c:v>1.962949473872925</c:v>
                </c:pt>
                <c:pt idx="3497">
                  <c:v>1.9612179205189249</c:v>
                </c:pt>
                <c:pt idx="3498">
                  <c:v>1.959797158791925</c:v>
                </c:pt>
                <c:pt idx="3499">
                  <c:v>1.959024097263925</c:v>
                </c:pt>
                <c:pt idx="3500">
                  <c:v>1.957911515470925</c:v>
                </c:pt>
                <c:pt idx="3501">
                  <c:v>1.956681407431925</c:v>
                </c:pt>
                <c:pt idx="3502">
                  <c:v>1.955205800123925</c:v>
                </c:pt>
                <c:pt idx="3503">
                  <c:v>1.954315212349925</c:v>
                </c:pt>
                <c:pt idx="3504">
                  <c:v>1.952996306702925</c:v>
                </c:pt>
                <c:pt idx="3505">
                  <c:v>1.9515363695609249</c:v>
                </c:pt>
                <c:pt idx="3506">
                  <c:v>1.9507136858409249</c:v>
                </c:pt>
                <c:pt idx="3507">
                  <c:v>1.9491597277019248</c:v>
                </c:pt>
                <c:pt idx="3508">
                  <c:v>1.9478120934169247</c:v>
                </c:pt>
                <c:pt idx="3509">
                  <c:v>1.9462790288329248</c:v>
                </c:pt>
                <c:pt idx="3510">
                  <c:v>1.9451586119569249</c:v>
                </c:pt>
                <c:pt idx="3511">
                  <c:v>1.9439729027219248</c:v>
                </c:pt>
                <c:pt idx="3512">
                  <c:v>1.9423301469749248</c:v>
                </c:pt>
                <c:pt idx="3513">
                  <c:v>1.9411601079059249</c:v>
                </c:pt>
                <c:pt idx="3514">
                  <c:v>1.9393528154149249</c:v>
                </c:pt>
                <c:pt idx="3515">
                  <c:v>1.9366549351509248</c:v>
                </c:pt>
                <c:pt idx="3516">
                  <c:v>1.9358061344869248</c:v>
                </c:pt>
                <c:pt idx="3517">
                  <c:v>1.9349286051849248</c:v>
                </c:pt>
                <c:pt idx="3518">
                  <c:v>1.9334765031259249</c:v>
                </c:pt>
                <c:pt idx="3519">
                  <c:v>1.931303573425925</c:v>
                </c:pt>
                <c:pt idx="3520">
                  <c:v>1.930271954157925</c:v>
                </c:pt>
                <c:pt idx="3521">
                  <c:v>1.9277438340269251</c:v>
                </c:pt>
                <c:pt idx="3522">
                  <c:v>1.9265737949579251</c:v>
                </c:pt>
                <c:pt idx="3523">
                  <c:v>1.9251608683139252</c:v>
                </c:pt>
                <c:pt idx="3524">
                  <c:v>1.9238628562219251</c:v>
                </c:pt>
                <c:pt idx="3525">
                  <c:v>1.922690205458925</c:v>
                </c:pt>
                <c:pt idx="3526">
                  <c:v>1.921219821539925</c:v>
                </c:pt>
                <c:pt idx="3527">
                  <c:v>1.919945314696925</c:v>
                </c:pt>
                <c:pt idx="3528">
                  <c:v>1.917955203601925</c:v>
                </c:pt>
                <c:pt idx="3529">
                  <c:v>1.9162184268589249</c:v>
                </c:pt>
                <c:pt idx="3530">
                  <c:v>1.9150509994839249</c:v>
                </c:pt>
                <c:pt idx="3531">
                  <c:v>1.9129067984219248</c:v>
                </c:pt>
                <c:pt idx="3532">
                  <c:v>1.9104909811479247</c:v>
                </c:pt>
                <c:pt idx="3533">
                  <c:v>1.9088482254009247</c:v>
                </c:pt>
                <c:pt idx="3534">
                  <c:v>1.9072916555679247</c:v>
                </c:pt>
                <c:pt idx="3535">
                  <c:v>1.9049019552369246</c:v>
                </c:pt>
                <c:pt idx="3536">
                  <c:v>1.9015563747739246</c:v>
                </c:pt>
                <c:pt idx="3537">
                  <c:v>1.9001904586289247</c:v>
                </c:pt>
                <c:pt idx="3538">
                  <c:v>1.8995009713199247</c:v>
                </c:pt>
                <c:pt idx="3539">
                  <c:v>1.8976283864709247</c:v>
                </c:pt>
                <c:pt idx="3540">
                  <c:v>1.8957662483989246</c:v>
                </c:pt>
                <c:pt idx="3541">
                  <c:v>1.8941548329849247</c:v>
                </c:pt>
                <c:pt idx="3542">
                  <c:v>1.8931597774369247</c:v>
                </c:pt>
                <c:pt idx="3543">
                  <c:v>1.8924023860749246</c:v>
                </c:pt>
                <c:pt idx="3544">
                  <c:v>1.8909737892649245</c:v>
                </c:pt>
                <c:pt idx="3545">
                  <c:v>1.8900231325209245</c:v>
                </c:pt>
                <c:pt idx="3546">
                  <c:v>1.8891926137179245</c:v>
                </c:pt>
                <c:pt idx="3547">
                  <c:v>1.8870875880709244</c:v>
                </c:pt>
                <c:pt idx="3548">
                  <c:v>1.8853952101319245</c:v>
                </c:pt>
                <c:pt idx="3549">
                  <c:v>1.8840580226249244</c:v>
                </c:pt>
                <c:pt idx="3550">
                  <c:v>1.8833398066789244</c:v>
                </c:pt>
                <c:pt idx="3551">
                  <c:v>1.8820470179749245</c:v>
                </c:pt>
                <c:pt idx="3552">
                  <c:v>1.8799916145209246</c:v>
                </c:pt>
                <c:pt idx="3553">
                  <c:v>1.8789182081429245</c:v>
                </c:pt>
                <c:pt idx="3554">
                  <c:v>1.8772571705359244</c:v>
                </c:pt>
                <c:pt idx="3555">
                  <c:v>1.8760557911349245</c:v>
                </c:pt>
                <c:pt idx="3556">
                  <c:v>1.8750032783119246</c:v>
                </c:pt>
                <c:pt idx="3557">
                  <c:v>1.8721199677489246</c:v>
                </c:pt>
                <c:pt idx="3558">
                  <c:v>1.8702787232319247</c:v>
                </c:pt>
                <c:pt idx="3559">
                  <c:v>1.8693698535979246</c:v>
                </c:pt>
                <c:pt idx="3560">
                  <c:v>1.8670611157919246</c:v>
                </c:pt>
                <c:pt idx="3561">
                  <c:v>1.8658675714739246</c:v>
                </c:pt>
                <c:pt idx="3562">
                  <c:v>1.8646087347969245</c:v>
                </c:pt>
                <c:pt idx="3563">
                  <c:v>1.8638696252959244</c:v>
                </c:pt>
                <c:pt idx="3564">
                  <c:v>1.8629032983859244</c:v>
                </c:pt>
                <c:pt idx="3565">
                  <c:v>1.8603229443679243</c:v>
                </c:pt>
                <c:pt idx="3566">
                  <c:v>1.8595786114779242</c:v>
                </c:pt>
                <c:pt idx="3567">
                  <c:v>1.8578862335389243</c:v>
                </c:pt>
                <c:pt idx="3568">
                  <c:v>1.8566979126089243</c:v>
                </c:pt>
                <c:pt idx="3569">
                  <c:v>1.8555696606499243</c:v>
                </c:pt>
                <c:pt idx="3570">
                  <c:v>1.8539451867639243</c:v>
                </c:pt>
                <c:pt idx="3571">
                  <c:v>1.8521013305529244</c:v>
                </c:pt>
                <c:pt idx="3572">
                  <c:v>1.8507510845739243</c:v>
                </c:pt>
                <c:pt idx="3573">
                  <c:v>1.8500380920159243</c:v>
                </c:pt>
                <c:pt idx="3574">
                  <c:v>1.8489594622489243</c:v>
                </c:pt>
                <c:pt idx="3575">
                  <c:v>1.8475282537449242</c:v>
                </c:pt>
                <c:pt idx="3576">
                  <c:v>1.8465201397259243</c:v>
                </c:pt>
                <c:pt idx="3577">
                  <c:v>1.8455276958729243</c:v>
                </c:pt>
                <c:pt idx="3578">
                  <c:v>1.8434096117549243</c:v>
                </c:pt>
                <c:pt idx="3579">
                  <c:v>1.8427697466389243</c:v>
                </c:pt>
                <c:pt idx="3580">
                  <c:v>1.8407979174039244</c:v>
                </c:pt>
                <c:pt idx="3581">
                  <c:v>1.8397480162749245</c:v>
                </c:pt>
                <c:pt idx="3582">
                  <c:v>1.8384656743489245</c:v>
                </c:pt>
                <c:pt idx="3583">
                  <c:v>1.8370945348149246</c:v>
                </c:pt>
                <c:pt idx="3584">
                  <c:v>1.8355588585369245</c:v>
                </c:pt>
                <c:pt idx="3585">
                  <c:v>1.8348301958129245</c:v>
                </c:pt>
                <c:pt idx="3586">
                  <c:v>1.8321767143529244</c:v>
                </c:pt>
                <c:pt idx="3587">
                  <c:v>1.8277733976779245</c:v>
                </c:pt>
                <c:pt idx="3588">
                  <c:v>1.8269219853199246</c:v>
                </c:pt>
                <c:pt idx="3589">
                  <c:v>1.8249867198059246</c:v>
                </c:pt>
                <c:pt idx="3590">
                  <c:v>1.8237957871819246</c:v>
                </c:pt>
                <c:pt idx="3591">
                  <c:v>1.8227798380799245</c:v>
                </c:pt>
                <c:pt idx="3592">
                  <c:v>1.8219754362199245</c:v>
                </c:pt>
                <c:pt idx="3593">
                  <c:v>1.8186376908399244</c:v>
                </c:pt>
                <c:pt idx="3594">
                  <c:v>1.8175329441299244</c:v>
                </c:pt>
                <c:pt idx="3595">
                  <c:v>1.8161774747619244</c:v>
                </c:pt>
                <c:pt idx="3596">
                  <c:v>1.8145347190149244</c:v>
                </c:pt>
                <c:pt idx="3597">
                  <c:v>1.8131165689829243</c:v>
                </c:pt>
                <c:pt idx="3598">
                  <c:v>1.8122494864589243</c:v>
                </c:pt>
                <c:pt idx="3599">
                  <c:v>1.8110402719749243</c:v>
                </c:pt>
                <c:pt idx="3600">
                  <c:v>1.8096821909129244</c:v>
                </c:pt>
                <c:pt idx="3601">
                  <c:v>1.8078957919769243</c:v>
                </c:pt>
                <c:pt idx="3602">
                  <c:v>1.8047826523109243</c:v>
                </c:pt>
                <c:pt idx="3603">
                  <c:v>1.8028943972959244</c:v>
                </c:pt>
                <c:pt idx="3604">
                  <c:v>1.8019097885259243</c:v>
                </c:pt>
                <c:pt idx="3605">
                  <c:v>1.8009121212839243</c:v>
                </c:pt>
                <c:pt idx="3606">
                  <c:v>1.7997629757699243</c:v>
                </c:pt>
                <c:pt idx="3607">
                  <c:v>1.7989690206869242</c:v>
                </c:pt>
                <c:pt idx="3608">
                  <c:v>1.7978773324479242</c:v>
                </c:pt>
                <c:pt idx="3609">
                  <c:v>1.7962711404219243</c:v>
                </c:pt>
                <c:pt idx="3610">
                  <c:v>1.7954249514519243</c:v>
                </c:pt>
                <c:pt idx="3611">
                  <c:v>1.7941817849409243</c:v>
                </c:pt>
                <c:pt idx="3612">
                  <c:v>1.7933982766359242</c:v>
                </c:pt>
                <c:pt idx="3613">
                  <c:v>1.7922621895939241</c:v>
                </c:pt>
                <c:pt idx="3614">
                  <c:v>1.7904784023529241</c:v>
                </c:pt>
                <c:pt idx="3615">
                  <c:v>1.789290081422924</c:v>
                </c:pt>
                <c:pt idx="3616">
                  <c:v>1.788498738034924</c:v>
                </c:pt>
                <c:pt idx="3617">
                  <c:v>1.7873704860759241</c:v>
                </c:pt>
                <c:pt idx="3618">
                  <c:v>1.7859601711269242</c:v>
                </c:pt>
                <c:pt idx="3619">
                  <c:v>1.7846856642839242</c:v>
                </c:pt>
                <c:pt idx="3620">
                  <c:v>1.7833145247499242</c:v>
                </c:pt>
                <c:pt idx="3621">
                  <c:v>1.7823090224249243</c:v>
                </c:pt>
                <c:pt idx="3622">
                  <c:v>1.7813426955149243</c:v>
                </c:pt>
                <c:pt idx="3623">
                  <c:v>1.7793891481409243</c:v>
                </c:pt>
                <c:pt idx="3624">
                  <c:v>1.7783862575099243</c:v>
                </c:pt>
                <c:pt idx="3625">
                  <c:v>1.7767147731259243</c:v>
                </c:pt>
                <c:pt idx="3626">
                  <c:v>1.7755786860839242</c:v>
                </c:pt>
                <c:pt idx="3627">
                  <c:v>1.7745444551209242</c:v>
                </c:pt>
                <c:pt idx="3628">
                  <c:v>1.7731524220319241</c:v>
                </c:pt>
                <c:pt idx="3629">
                  <c:v>1.771888361965924</c:v>
                </c:pt>
                <c:pt idx="3630">
                  <c:v>1.771104853660924</c:v>
                </c:pt>
                <c:pt idx="3631">
                  <c:v>1.7702351594419239</c:v>
                </c:pt>
                <c:pt idx="3632">
                  <c:v>1.7670384455569239</c:v>
                </c:pt>
                <c:pt idx="3633">
                  <c:v>1.7655889551919239</c:v>
                </c:pt>
                <c:pt idx="3634">
                  <c:v>1.7647532129999239</c:v>
                </c:pt>
                <c:pt idx="3635">
                  <c:v>1.7641577466879239</c:v>
                </c:pt>
                <c:pt idx="3636">
                  <c:v>1.7632906641639239</c:v>
                </c:pt>
                <c:pt idx="3637">
                  <c:v>1.7624261933339238</c:v>
                </c:pt>
                <c:pt idx="3638">
                  <c:v>1.7601070087509239</c:v>
                </c:pt>
                <c:pt idx="3639">
                  <c:v>1.7582605408449239</c:v>
                </c:pt>
                <c:pt idx="3640">
                  <c:v>1.756643902041924</c:v>
                </c:pt>
                <c:pt idx="3641">
                  <c:v>1.7552283637039241</c:v>
                </c:pt>
                <c:pt idx="3642">
                  <c:v>1.7524234039709241</c:v>
                </c:pt>
                <c:pt idx="3643">
                  <c:v>1.7508328821119241</c:v>
                </c:pt>
                <c:pt idx="3644">
                  <c:v>1.749020366232924</c:v>
                </c:pt>
                <c:pt idx="3645">
                  <c:v>1.746993691416924</c:v>
                </c:pt>
                <c:pt idx="3646">
                  <c:v>1.744384608760924</c:v>
                </c:pt>
                <c:pt idx="3647">
                  <c:v>1.743185841053924</c:v>
                </c:pt>
                <c:pt idx="3648">
                  <c:v>1.7421672802569241</c:v>
                </c:pt>
                <c:pt idx="3649">
                  <c:v>1.7404017748759242</c:v>
                </c:pt>
                <c:pt idx="3650">
                  <c:v>1.7392317358069243</c:v>
                </c:pt>
                <c:pt idx="3651">
                  <c:v>1.7381975048439242</c:v>
                </c:pt>
                <c:pt idx="3652">
                  <c:v>1.7363640954099242</c:v>
                </c:pt>
                <c:pt idx="3653">
                  <c:v>1.7346717174709243</c:v>
                </c:pt>
                <c:pt idx="3654">
                  <c:v>1.7338908208599244</c:v>
                </c:pt>
                <c:pt idx="3655">
                  <c:v>1.7328827068409245</c:v>
                </c:pt>
                <c:pt idx="3656">
                  <c:v>1.7317518431869245</c:v>
                </c:pt>
                <c:pt idx="3657">
                  <c:v>1.7307672344169245</c:v>
                </c:pt>
                <c:pt idx="3658">
                  <c:v>1.7288189104309244</c:v>
                </c:pt>
                <c:pt idx="3659">
                  <c:v>1.7278421367439243</c:v>
                </c:pt>
                <c:pt idx="3660">
                  <c:v>1.7238279625269244</c:v>
                </c:pt>
                <c:pt idx="3661">
                  <c:v>1.7223575786079244</c:v>
                </c:pt>
                <c:pt idx="3662">
                  <c:v>1.7206860942239244</c:v>
                </c:pt>
                <c:pt idx="3663">
                  <c:v>1.7195761241249243</c:v>
                </c:pt>
                <c:pt idx="3664">
                  <c:v>1.7180874583449244</c:v>
                </c:pt>
                <c:pt idx="3665">
                  <c:v>1.7160816770839245</c:v>
                </c:pt>
                <c:pt idx="3666">
                  <c:v>1.7147288194099244</c:v>
                </c:pt>
                <c:pt idx="3667">
                  <c:v>1.7134543125669244</c:v>
                </c:pt>
                <c:pt idx="3668">
                  <c:v>1.7124435868529244</c:v>
                </c:pt>
                <c:pt idx="3669">
                  <c:v>1.7112866062559244</c:v>
                </c:pt>
                <c:pt idx="3670">
                  <c:v>1.7103542313729245</c:v>
                </c:pt>
                <c:pt idx="3671">
                  <c:v>1.7095916166229246</c:v>
                </c:pt>
                <c:pt idx="3672">
                  <c:v>1.7079305790159245</c:v>
                </c:pt>
                <c:pt idx="3673">
                  <c:v>1.7046058921079246</c:v>
                </c:pt>
                <c:pt idx="3674">
                  <c:v>1.7039503568259247</c:v>
                </c:pt>
                <c:pt idx="3675">
                  <c:v>1.7020177030069246</c:v>
                </c:pt>
                <c:pt idx="3676">
                  <c:v>1.7014013431399246</c:v>
                </c:pt>
                <c:pt idx="3677">
                  <c:v>1.7007719248019246</c:v>
                </c:pt>
                <c:pt idx="3678">
                  <c:v>1.6987243564309247</c:v>
                </c:pt>
                <c:pt idx="3679">
                  <c:v>1.6975752109169246</c:v>
                </c:pt>
                <c:pt idx="3680">
                  <c:v>1.6962432467979247</c:v>
                </c:pt>
                <c:pt idx="3681">
                  <c:v>1.6950053036759247</c:v>
                </c:pt>
                <c:pt idx="3682">
                  <c:v>1.6944124490579247</c:v>
                </c:pt>
                <c:pt idx="3683">
                  <c:v>1.6931405539089246</c:v>
                </c:pt>
                <c:pt idx="3684">
                  <c:v>1.6925268057369245</c:v>
                </c:pt>
                <c:pt idx="3685">
                  <c:v>1.6912000650069245</c:v>
                </c:pt>
                <c:pt idx="3686">
                  <c:v>1.6902781369009245</c:v>
                </c:pt>
                <c:pt idx="3687">
                  <c:v>1.6886562747089247</c:v>
                </c:pt>
                <c:pt idx="3688">
                  <c:v>1.6874340017529246</c:v>
                </c:pt>
                <c:pt idx="3689">
                  <c:v>1.6858931020859245</c:v>
                </c:pt>
                <c:pt idx="3690">
                  <c:v>1.6845611379669245</c:v>
                </c:pt>
                <c:pt idx="3691">
                  <c:v>1.6833310299279245</c:v>
                </c:pt>
                <c:pt idx="3692">
                  <c:v>1.6825370748449244</c:v>
                </c:pt>
                <c:pt idx="3693">
                  <c:v>1.6815367959089245</c:v>
                </c:pt>
                <c:pt idx="3694">
                  <c:v>1.6801081990989244</c:v>
                </c:pt>
                <c:pt idx="3695">
                  <c:v>1.6785202889339244</c:v>
                </c:pt>
                <c:pt idx="3696">
                  <c:v>1.6773711434199243</c:v>
                </c:pt>
                <c:pt idx="3697">
                  <c:v>1.6763081838189244</c:v>
                </c:pt>
                <c:pt idx="3698">
                  <c:v>1.6742841206969243</c:v>
                </c:pt>
                <c:pt idx="3699">
                  <c:v>1.6734405434219244</c:v>
                </c:pt>
                <c:pt idx="3700">
                  <c:v>1.6714347621609245</c:v>
                </c:pt>
                <c:pt idx="3701">
                  <c:v>1.6683921382429245</c:v>
                </c:pt>
                <c:pt idx="3702">
                  <c:v>1.6671724769809246</c:v>
                </c:pt>
                <c:pt idx="3703">
                  <c:v>1.6656916462839246</c:v>
                </c:pt>
                <c:pt idx="3704">
                  <c:v>1.6652554933269246</c:v>
                </c:pt>
                <c:pt idx="3705">
                  <c:v>1.6640619490089246</c:v>
                </c:pt>
                <c:pt idx="3706">
                  <c:v>1.6630956220989246</c:v>
                </c:pt>
                <c:pt idx="3707">
                  <c:v>1.6618132801729246</c:v>
                </c:pt>
                <c:pt idx="3708">
                  <c:v>1.6606824165189247</c:v>
                </c:pt>
                <c:pt idx="3709">
                  <c:v>1.6597761585789246</c:v>
                </c:pt>
                <c:pt idx="3710">
                  <c:v>1.6577285902079246</c:v>
                </c:pt>
                <c:pt idx="3711">
                  <c:v>1.6568850129329247</c:v>
                </c:pt>
                <c:pt idx="3712">
                  <c:v>1.6550019813059247</c:v>
                </c:pt>
                <c:pt idx="3713">
                  <c:v>1.6528995673539246</c:v>
                </c:pt>
                <c:pt idx="3714">
                  <c:v>1.6521134473539247</c:v>
                </c:pt>
                <c:pt idx="3715">
                  <c:v>1.6508650574539248</c:v>
                </c:pt>
                <c:pt idx="3716">
                  <c:v>1.6489271802459247</c:v>
                </c:pt>
                <c:pt idx="3717">
                  <c:v>1.6478642206449248</c:v>
                </c:pt>
                <c:pt idx="3718">
                  <c:v>1.6465113629709247</c:v>
                </c:pt>
                <c:pt idx="3719">
                  <c:v>1.6446884003139246</c:v>
                </c:pt>
                <c:pt idx="3720">
                  <c:v>1.6436332757959247</c:v>
                </c:pt>
                <c:pt idx="3721">
                  <c:v>1.6429568469589246</c:v>
                </c:pt>
                <c:pt idx="3722">
                  <c:v>1.6416588348669245</c:v>
                </c:pt>
                <c:pt idx="3723">
                  <c:v>1.6397758032399246</c:v>
                </c:pt>
                <c:pt idx="3724">
                  <c:v>1.6380311914139245</c:v>
                </c:pt>
                <c:pt idx="3725">
                  <c:v>1.6369499499529245</c:v>
                </c:pt>
                <c:pt idx="3726">
                  <c:v>1.6348161956689244</c:v>
                </c:pt>
                <c:pt idx="3727">
                  <c:v>1.6339647833109245</c:v>
                </c:pt>
                <c:pt idx="3728">
                  <c:v>1.6330454668999246</c:v>
                </c:pt>
                <c:pt idx="3729">
                  <c:v>1.6288589208559245</c:v>
                </c:pt>
                <c:pt idx="3730">
                  <c:v>1.6284776134809245</c:v>
                </c:pt>
                <c:pt idx="3731">
                  <c:v>1.6273833135479245</c:v>
                </c:pt>
                <c:pt idx="3732">
                  <c:v>1.6265240661069245</c:v>
                </c:pt>
                <c:pt idx="3733">
                  <c:v>1.6257692864399245</c:v>
                </c:pt>
                <c:pt idx="3734">
                  <c:v>1.6247925127529244</c:v>
                </c:pt>
                <c:pt idx="3735">
                  <c:v>1.6236720958769244</c:v>
                </c:pt>
                <c:pt idx="3736">
                  <c:v>1.6230243956779244</c:v>
                </c:pt>
                <c:pt idx="3737">
                  <c:v>1.6223140148149244</c:v>
                </c:pt>
                <c:pt idx="3738">
                  <c:v>1.6196605333549243</c:v>
                </c:pt>
                <c:pt idx="3739">
                  <c:v>1.6186106322259244</c:v>
                </c:pt>
                <c:pt idx="3740">
                  <c:v>1.6159963261809245</c:v>
                </c:pt>
                <c:pt idx="3741">
                  <c:v>1.6151867009319245</c:v>
                </c:pt>
                <c:pt idx="3742">
                  <c:v>1.6140375554179245</c:v>
                </c:pt>
                <c:pt idx="3743">
                  <c:v>1.6125384428609244</c:v>
                </c:pt>
                <c:pt idx="3744">
                  <c:v>1.6119246946889243</c:v>
                </c:pt>
                <c:pt idx="3745">
                  <c:v>1.6110079899719243</c:v>
                </c:pt>
                <c:pt idx="3746">
                  <c:v>1.6099032432619242</c:v>
                </c:pt>
                <c:pt idx="3747">
                  <c:v>1.6089499748239242</c:v>
                </c:pt>
                <c:pt idx="3748">
                  <c:v>1.6082866044589241</c:v>
                </c:pt>
                <c:pt idx="3749">
                  <c:v>1.607385569907924</c:v>
                </c:pt>
                <c:pt idx="3750">
                  <c:v>1.6065733329649241</c:v>
                </c:pt>
                <c:pt idx="3751">
                  <c:v>1.6051264542949242</c:v>
                </c:pt>
                <c:pt idx="3752">
                  <c:v>1.6039982023359243</c:v>
                </c:pt>
                <c:pt idx="3753">
                  <c:v>1.6030919443959242</c:v>
                </c:pt>
                <c:pt idx="3754">
                  <c:v>1.6012115244639242</c:v>
                </c:pt>
                <c:pt idx="3755">
                  <c:v>1.5992579770899242</c:v>
                </c:pt>
                <c:pt idx="3756">
                  <c:v>1.5979730234699243</c:v>
                </c:pt>
                <c:pt idx="3757">
                  <c:v>1.5969622977559244</c:v>
                </c:pt>
                <c:pt idx="3758">
                  <c:v>1.5959071732379244</c:v>
                </c:pt>
                <c:pt idx="3759">
                  <c:v>1.5943871671259244</c:v>
                </c:pt>
                <c:pt idx="3760">
                  <c:v>1.5928149271269245</c:v>
                </c:pt>
                <c:pt idx="3761">
                  <c:v>1.5920183603499245</c:v>
                </c:pt>
                <c:pt idx="3762">
                  <c:v>1.5908143692539245</c:v>
                </c:pt>
                <c:pt idx="3763">
                  <c:v>1.5901980093869246</c:v>
                </c:pt>
                <c:pt idx="3764">
                  <c:v>1.5893413736399247</c:v>
                </c:pt>
                <c:pt idx="3765">
                  <c:v>1.5886806149689248</c:v>
                </c:pt>
                <c:pt idx="3766">
                  <c:v>1.5877612985579248</c:v>
                </c:pt>
                <c:pt idx="3767">
                  <c:v>1.5861263778949248</c:v>
                </c:pt>
                <c:pt idx="3768">
                  <c:v>1.5852305667329247</c:v>
                </c:pt>
                <c:pt idx="3769">
                  <c:v>1.5841545486609248</c:v>
                </c:pt>
                <c:pt idx="3770">
                  <c:v>1.5832509024159247</c:v>
                </c:pt>
                <c:pt idx="3771">
                  <c:v>1.5822636819509246</c:v>
                </c:pt>
                <c:pt idx="3772">
                  <c:v>1.5808716488619245</c:v>
                </c:pt>
                <c:pt idx="3773">
                  <c:v>1.5782024972359245</c:v>
                </c:pt>
                <c:pt idx="3774">
                  <c:v>1.5771891598279246</c:v>
                </c:pt>
                <c:pt idx="3775">
                  <c:v>1.5761993276689246</c:v>
                </c:pt>
                <c:pt idx="3776">
                  <c:v>1.5755150637489246</c:v>
                </c:pt>
                <c:pt idx="3777">
                  <c:v>1.5747237203609246</c:v>
                </c:pt>
                <c:pt idx="3778">
                  <c:v>1.5740603499959245</c:v>
                </c:pt>
                <c:pt idx="3779">
                  <c:v>1.5721224727879244</c:v>
                </c:pt>
                <c:pt idx="3780">
                  <c:v>1.5711300289349244</c:v>
                </c:pt>
                <c:pt idx="3781">
                  <c:v>1.5701062447499243</c:v>
                </c:pt>
                <c:pt idx="3782">
                  <c:v>1.5691216359799243</c:v>
                </c:pt>
                <c:pt idx="3783">
                  <c:v>1.5672934499349243</c:v>
                </c:pt>
                <c:pt idx="3784">
                  <c:v>1.5652432698699243</c:v>
                </c:pt>
                <c:pt idx="3785">
                  <c:v>1.5646582503349244</c:v>
                </c:pt>
                <c:pt idx="3786">
                  <c:v>1.5630729518639244</c:v>
                </c:pt>
                <c:pt idx="3787">
                  <c:v>1.5621536354529244</c:v>
                </c:pt>
                <c:pt idx="3788">
                  <c:v>1.5610906758519245</c:v>
                </c:pt>
                <c:pt idx="3789">
                  <c:v>1.5602732155199246</c:v>
                </c:pt>
                <c:pt idx="3790">
                  <c:v>1.5582047535939245</c:v>
                </c:pt>
                <c:pt idx="3791">
                  <c:v>1.5569354701399245</c:v>
                </c:pt>
                <c:pt idx="3792">
                  <c:v>1.5558646754559244</c:v>
                </c:pt>
                <c:pt idx="3793">
                  <c:v>1.5546293440279244</c:v>
                </c:pt>
                <c:pt idx="3794">
                  <c:v>1.5535115388459244</c:v>
                </c:pt>
                <c:pt idx="3795">
                  <c:v>1.5526287861559245</c:v>
                </c:pt>
                <c:pt idx="3796">
                  <c:v>1.5510852747949244</c:v>
                </c:pt>
                <c:pt idx="3797">
                  <c:v>1.5503957874859244</c:v>
                </c:pt>
                <c:pt idx="3798">
                  <c:v>1.5496488429019244</c:v>
                </c:pt>
                <c:pt idx="3799">
                  <c:v>1.5478807258269245</c:v>
                </c:pt>
                <c:pt idx="3800">
                  <c:v>1.5471834034349246</c:v>
                </c:pt>
                <c:pt idx="3801">
                  <c:v>1.5454753553299245</c:v>
                </c:pt>
                <c:pt idx="3802">
                  <c:v>1.5445534272239245</c:v>
                </c:pt>
                <c:pt idx="3803">
                  <c:v>1.5432893671579244</c:v>
                </c:pt>
                <c:pt idx="3804">
                  <c:v>1.5421167163949243</c:v>
                </c:pt>
                <c:pt idx="3805">
                  <c:v>1.5411608362629243</c:v>
                </c:pt>
                <c:pt idx="3806">
                  <c:v>1.5406097687549243</c:v>
                </c:pt>
                <c:pt idx="3807">
                  <c:v>1.5398732709479244</c:v>
                </c:pt>
                <c:pt idx="3808">
                  <c:v>1.5388468750679243</c:v>
                </c:pt>
                <c:pt idx="3809">
                  <c:v>1.5378074207159242</c:v>
                </c:pt>
                <c:pt idx="3810">
                  <c:v>1.5369977954669243</c:v>
                </c:pt>
                <c:pt idx="3811">
                  <c:v>1.5358512616469242</c:v>
                </c:pt>
                <c:pt idx="3812">
                  <c:v>1.5333466467649242</c:v>
                </c:pt>
                <c:pt idx="3813">
                  <c:v>1.5316124817159242</c:v>
                </c:pt>
                <c:pt idx="3814">
                  <c:v>1.5304790063679243</c:v>
                </c:pt>
                <c:pt idx="3815">
                  <c:v>1.5291574890269244</c:v>
                </c:pt>
                <c:pt idx="3816">
                  <c:v>1.5282407843099244</c:v>
                </c:pt>
                <c:pt idx="3817">
                  <c:v>1.5271203674339244</c:v>
                </c:pt>
                <c:pt idx="3818">
                  <c:v>1.5255246221859244</c:v>
                </c:pt>
                <c:pt idx="3819">
                  <c:v>1.5244642742799244</c:v>
                </c:pt>
                <c:pt idx="3820">
                  <c:v>1.5234169848449244</c:v>
                </c:pt>
                <c:pt idx="3821">
                  <c:v>1.5225655724869245</c:v>
                </c:pt>
                <c:pt idx="3822">
                  <c:v>1.5211186938169245</c:v>
                </c:pt>
                <c:pt idx="3823">
                  <c:v>1.5198337401969246</c:v>
                </c:pt>
                <c:pt idx="3824">
                  <c:v>1.5189300939519246</c:v>
                </c:pt>
                <c:pt idx="3825">
                  <c:v>1.5183764147499246</c:v>
                </c:pt>
                <c:pt idx="3826">
                  <c:v>1.5173944176739245</c:v>
                </c:pt>
                <c:pt idx="3827">
                  <c:v>1.5165168883719244</c:v>
                </c:pt>
                <c:pt idx="3828">
                  <c:v>1.5161172991359244</c:v>
                </c:pt>
                <c:pt idx="3829">
                  <c:v>1.5136074608649244</c:v>
                </c:pt>
                <c:pt idx="3830">
                  <c:v>1.5122963903009243</c:v>
                </c:pt>
                <c:pt idx="3831">
                  <c:v>1.5103271727609244</c:v>
                </c:pt>
                <c:pt idx="3832">
                  <c:v>1.5086791936259245</c:v>
                </c:pt>
                <c:pt idx="3833">
                  <c:v>1.5068405608029245</c:v>
                </c:pt>
                <c:pt idx="3834">
                  <c:v>1.5056522398729244</c:v>
                </c:pt>
                <c:pt idx="3835">
                  <c:v>1.5042993821989243</c:v>
                </c:pt>
                <c:pt idx="3836">
                  <c:v>1.5035759428639244</c:v>
                </c:pt>
                <c:pt idx="3837">
                  <c:v>1.5028316099739243</c:v>
                </c:pt>
                <c:pt idx="3838">
                  <c:v>1.5016328422669243</c:v>
                </c:pt>
                <c:pt idx="3839">
                  <c:v>1.5005568241949243</c:v>
                </c:pt>
                <c:pt idx="3840">
                  <c:v>1.4997654808069243</c:v>
                </c:pt>
                <c:pt idx="3841">
                  <c:v>1.4992875407409243</c:v>
                </c:pt>
                <c:pt idx="3842">
                  <c:v>1.4985719364889243</c:v>
                </c:pt>
                <c:pt idx="3843">
                  <c:v>1.4974985301109243</c:v>
                </c:pt>
                <c:pt idx="3844">
                  <c:v>1.4968926170219243</c:v>
                </c:pt>
                <c:pt idx="3845">
                  <c:v>1.4961613426039244</c:v>
                </c:pt>
                <c:pt idx="3846">
                  <c:v>1.4947301340999244</c:v>
                </c:pt>
                <c:pt idx="3847">
                  <c:v>1.4936697861939243</c:v>
                </c:pt>
                <c:pt idx="3848">
                  <c:v>1.4926695072579244</c:v>
                </c:pt>
                <c:pt idx="3849">
                  <c:v>1.4915099149659243</c:v>
                </c:pt>
                <c:pt idx="3850">
                  <c:v>1.4904835190859242</c:v>
                </c:pt>
                <c:pt idx="3851">
                  <c:v>1.4882688022769242</c:v>
                </c:pt>
                <c:pt idx="3852">
                  <c:v>1.4868637107159242</c:v>
                </c:pt>
                <c:pt idx="3853">
                  <c:v>1.4859208890549243</c:v>
                </c:pt>
                <c:pt idx="3854">
                  <c:v>1.4844896805509242</c:v>
                </c:pt>
                <c:pt idx="3855">
                  <c:v>1.4827163400869243</c:v>
                </c:pt>
                <c:pt idx="3856">
                  <c:v>1.4818492575629243</c:v>
                </c:pt>
                <c:pt idx="3857">
                  <c:v>1.4804624478629242</c:v>
                </c:pt>
                <c:pt idx="3858">
                  <c:v>1.4795379080629243</c:v>
                </c:pt>
                <c:pt idx="3859">
                  <c:v>1.4787779050069243</c:v>
                </c:pt>
                <c:pt idx="3860">
                  <c:v>1.4783600339109242</c:v>
                </c:pt>
                <c:pt idx="3861">
                  <c:v>1.4771377609549241</c:v>
                </c:pt>
                <c:pt idx="3862">
                  <c:v>1.476187104210924</c:v>
                </c:pt>
                <c:pt idx="3863">
                  <c:v>1.4749282675339239</c:v>
                </c:pt>
                <c:pt idx="3864">
                  <c:v>1.4745965823509239</c:v>
                </c:pt>
                <c:pt idx="3865">
                  <c:v>1.4740141745109239</c:v>
                </c:pt>
                <c:pt idx="3866">
                  <c:v>1.4729303213559239</c:v>
                </c:pt>
                <c:pt idx="3867">
                  <c:v>1.4721337545789239</c:v>
                </c:pt>
                <c:pt idx="3868">
                  <c:v>1.4706268069389239</c:v>
                </c:pt>
                <c:pt idx="3869">
                  <c:v>1.4698328518559238</c:v>
                </c:pt>
                <c:pt idx="3870">
                  <c:v>1.4673595773059238</c:v>
                </c:pt>
                <c:pt idx="3871">
                  <c:v>1.4666283028879239</c:v>
                </c:pt>
                <c:pt idx="3872">
                  <c:v>1.465930980495924</c:v>
                </c:pt>
                <c:pt idx="3873">
                  <c:v>1.464732212788924</c:v>
                </c:pt>
                <c:pt idx="3874">
                  <c:v>1.4643117299989239</c:v>
                </c:pt>
                <c:pt idx="3875">
                  <c:v>1.4629301436879238</c:v>
                </c:pt>
                <c:pt idx="3876">
                  <c:v>1.4618645723929238</c:v>
                </c:pt>
                <c:pt idx="3877">
                  <c:v>1.4604699276099238</c:v>
                </c:pt>
                <c:pt idx="3878">
                  <c:v>1.4594409200359237</c:v>
                </c:pt>
                <c:pt idx="3879">
                  <c:v>1.4579600893389237</c:v>
                </c:pt>
                <c:pt idx="3880">
                  <c:v>1.4569363051539237</c:v>
                </c:pt>
                <c:pt idx="3881">
                  <c:v>1.4550846138589237</c:v>
                </c:pt>
                <c:pt idx="3882">
                  <c:v>1.4544891475469237</c:v>
                </c:pt>
                <c:pt idx="3883">
                  <c:v>1.4538753993749236</c:v>
                </c:pt>
                <c:pt idx="3884">
                  <c:v>1.4518957350569237</c:v>
                </c:pt>
                <c:pt idx="3885">
                  <c:v>1.4511775191109237</c:v>
                </c:pt>
                <c:pt idx="3886">
                  <c:v>1.4501511232309237</c:v>
                </c:pt>
                <c:pt idx="3887">
                  <c:v>1.4492474769859236</c:v>
                </c:pt>
                <c:pt idx="3888">
                  <c:v>1.4479337947279236</c:v>
                </c:pt>
                <c:pt idx="3889">
                  <c:v>1.4462962623699236</c:v>
                </c:pt>
                <c:pt idx="3890">
                  <c:v>1.4443139863579235</c:v>
                </c:pt>
                <c:pt idx="3891">
                  <c:v>1.4434207868899236</c:v>
                </c:pt>
                <c:pt idx="3892">
                  <c:v>1.4420914344659237</c:v>
                </c:pt>
                <c:pt idx="3893">
                  <c:v>1.4409997462269237</c:v>
                </c:pt>
                <c:pt idx="3894">
                  <c:v>1.4395789844999238</c:v>
                </c:pt>
                <c:pt idx="3895">
                  <c:v>1.4386596680889239</c:v>
                </c:pt>
                <c:pt idx="3896">
                  <c:v>1.438085095331924</c:v>
                </c:pt>
                <c:pt idx="3897">
                  <c:v>1.436604264634924</c:v>
                </c:pt>
                <c:pt idx="3898">
                  <c:v>1.4355413050339241</c:v>
                </c:pt>
                <c:pt idx="3899">
                  <c:v>1.4347708552009242</c:v>
                </c:pt>
                <c:pt idx="3900">
                  <c:v>1.4338698206499241</c:v>
                </c:pt>
                <c:pt idx="3901">
                  <c:v>1.432835589686924</c:v>
                </c:pt>
                <c:pt idx="3902">
                  <c:v>1.4317595716149241</c:v>
                </c:pt>
                <c:pt idx="3903">
                  <c:v>1.429137430486924</c:v>
                </c:pt>
                <c:pt idx="3904">
                  <c:v>1.4282990765999239</c:v>
                </c:pt>
                <c:pt idx="3905">
                  <c:v>1.427084638726924</c:v>
                </c:pt>
                <c:pt idx="3906">
                  <c:v>1.4262044977309241</c:v>
                </c:pt>
                <c:pt idx="3907">
                  <c:v>1.4250762457719242</c:v>
                </c:pt>
                <c:pt idx="3908">
                  <c:v>1.4240028393939241</c:v>
                </c:pt>
                <c:pt idx="3909">
                  <c:v>1.422623864776924</c:v>
                </c:pt>
                <c:pt idx="3910">
                  <c:v>1.421714995142924</c:v>
                </c:pt>
                <c:pt idx="3911">
                  <c:v>1.420957603780924</c:v>
                </c:pt>
                <c:pt idx="3912">
                  <c:v>1.4202916217219239</c:v>
                </c:pt>
                <c:pt idx="3913">
                  <c:v>1.4191189709589238</c:v>
                </c:pt>
                <c:pt idx="3914">
                  <c:v>1.4177243261759238</c:v>
                </c:pt>
                <c:pt idx="3915">
                  <c:v>1.4167815045149239</c:v>
                </c:pt>
                <c:pt idx="3916">
                  <c:v>1.415287615345924</c:v>
                </c:pt>
                <c:pt idx="3917">
                  <c:v>1.4143474053799239</c:v>
                </c:pt>
                <c:pt idx="3918">
                  <c:v>1.4130102178729238</c:v>
                </c:pt>
                <c:pt idx="3919">
                  <c:v>1.4122998370099238</c:v>
                </c:pt>
                <c:pt idx="3920">
                  <c:v>1.4111689733559238</c:v>
                </c:pt>
                <c:pt idx="3921">
                  <c:v>1.4103253960809239</c:v>
                </c:pt>
                <c:pt idx="3922">
                  <c:v>1.4094896538889239</c:v>
                </c:pt>
                <c:pt idx="3923">
                  <c:v>1.408713980666924</c:v>
                </c:pt>
                <c:pt idx="3924">
                  <c:v>1.407778994088924</c:v>
                </c:pt>
                <c:pt idx="3925">
                  <c:v>1.407032049504924</c:v>
                </c:pt>
                <c:pt idx="3926">
                  <c:v>1.406078781066924</c:v>
                </c:pt>
                <c:pt idx="3927">
                  <c:v>1.405561665585924</c:v>
                </c:pt>
                <c:pt idx="3928">
                  <c:v>1.4043864031279241</c:v>
                </c:pt>
                <c:pt idx="3929">
                  <c:v>1.4034174645239241</c:v>
                </c:pt>
                <c:pt idx="3930">
                  <c:v>1.4023414464519242</c:v>
                </c:pt>
                <c:pt idx="3931">
                  <c:v>1.4015788317019242</c:v>
                </c:pt>
                <c:pt idx="3932">
                  <c:v>1.4012158061869242</c:v>
                </c:pt>
                <c:pt idx="3933">
                  <c:v>1.4007979350909241</c:v>
                </c:pt>
                <c:pt idx="3934">
                  <c:v>1.3994398540289241</c:v>
                </c:pt>
                <c:pt idx="3935">
                  <c:v>1.3984865855909241</c:v>
                </c:pt>
                <c:pt idx="3936">
                  <c:v>1.3977318059239241</c:v>
                </c:pt>
                <c:pt idx="3937">
                  <c:v>1.3964311821369242</c:v>
                </c:pt>
                <c:pt idx="3938">
                  <c:v>1.3955223125029241</c:v>
                </c:pt>
                <c:pt idx="3939">
                  <c:v>1.3932840904449242</c:v>
                </c:pt>
                <c:pt idx="3940">
                  <c:v>1.3924222313089243</c:v>
                </c:pt>
                <c:pt idx="3941">
                  <c:v>1.3913906120409243</c:v>
                </c:pt>
                <c:pt idx="3942">
                  <c:v>1.3902127378889242</c:v>
                </c:pt>
                <c:pt idx="3943">
                  <c:v>1.3893482670589241</c:v>
                </c:pt>
                <c:pt idx="3944">
                  <c:v>1.3882670255979241</c:v>
                </c:pt>
                <c:pt idx="3945">
                  <c:v>1.3874130015449242</c:v>
                </c:pt>
                <c:pt idx="3946">
                  <c:v>1.3863604887219243</c:v>
                </c:pt>
                <c:pt idx="3947">
                  <c:v>1.3858642667949244</c:v>
                </c:pt>
                <c:pt idx="3948">
                  <c:v>1.3845427494539244</c:v>
                </c:pt>
                <c:pt idx="3949">
                  <c:v>1.3841118198859244</c:v>
                </c:pt>
                <c:pt idx="3950">
                  <c:v>1.3819859006849244</c:v>
                </c:pt>
                <c:pt idx="3951">
                  <c:v>1.3811240415489245</c:v>
                </c:pt>
                <c:pt idx="3952">
                  <c:v>1.3803692618819245</c:v>
                </c:pt>
                <c:pt idx="3953">
                  <c:v>1.3787656815509246</c:v>
                </c:pt>
                <c:pt idx="3954">
                  <c:v>1.3772717923819247</c:v>
                </c:pt>
                <c:pt idx="3955">
                  <c:v>1.3764151566349248</c:v>
                </c:pt>
                <c:pt idx="3956">
                  <c:v>1.3753104099249247</c:v>
                </c:pt>
                <c:pt idx="3957">
                  <c:v>1.3745765238119247</c:v>
                </c:pt>
                <c:pt idx="3958">
                  <c:v>1.3730669644769247</c:v>
                </c:pt>
                <c:pt idx="3959">
                  <c:v>1.3724479929159246</c:v>
                </c:pt>
                <c:pt idx="3960">
                  <c:v>1.3715782986969245</c:v>
                </c:pt>
                <c:pt idx="3961">
                  <c:v>1.3705780197609245</c:v>
                </c:pt>
                <c:pt idx="3962">
                  <c:v>1.3694889432169246</c:v>
                </c:pt>
                <c:pt idx="3963">
                  <c:v>1.3688412430179246</c:v>
                </c:pt>
                <c:pt idx="3964">
                  <c:v>1.3665325052119246</c:v>
                </c:pt>
                <c:pt idx="3965">
                  <c:v>1.3657751138499246</c:v>
                </c:pt>
                <c:pt idx="3966">
                  <c:v>1.3648113986349246</c:v>
                </c:pt>
                <c:pt idx="3967">
                  <c:v>1.3642681662099245</c:v>
                </c:pt>
                <c:pt idx="3968">
                  <c:v>1.3630746218919245</c:v>
                </c:pt>
                <c:pt idx="3969">
                  <c:v>1.3625810116599246</c:v>
                </c:pt>
                <c:pt idx="3970">
                  <c:v>1.3615937911949245</c:v>
                </c:pt>
                <c:pt idx="3971">
                  <c:v>1.3608337881389245</c:v>
                </c:pt>
                <c:pt idx="3972">
                  <c:v>1.3595958450169245</c:v>
                </c:pt>
                <c:pt idx="3973">
                  <c:v>1.3583683486719245</c:v>
                </c:pt>
                <c:pt idx="3974">
                  <c:v>1.3573628463469245</c:v>
                </c:pt>
                <c:pt idx="3975">
                  <c:v>1.3568561776429244</c:v>
                </c:pt>
                <c:pt idx="3976">
                  <c:v>1.3557227022949245</c:v>
                </c:pt>
                <c:pt idx="3977">
                  <c:v>1.3545996737239245</c:v>
                </c:pt>
                <c:pt idx="3978">
                  <c:v>1.3533956826279245</c:v>
                </c:pt>
                <c:pt idx="3979">
                  <c:v>1.3529960933919245</c:v>
                </c:pt>
                <c:pt idx="3980">
                  <c:v>1.3520584951199246</c:v>
                </c:pt>
                <c:pt idx="3981">
                  <c:v>1.3510242641569246</c:v>
                </c:pt>
                <c:pt idx="3982">
                  <c:v>1.3500736074129245</c:v>
                </c:pt>
                <c:pt idx="3983">
                  <c:v>1.3495826088749245</c:v>
                </c:pt>
                <c:pt idx="3984">
                  <c:v>1.3489035683439246</c:v>
                </c:pt>
                <c:pt idx="3985">
                  <c:v>1.3477439760519245</c:v>
                </c:pt>
                <c:pt idx="3986">
                  <c:v>1.3459549654219245</c:v>
                </c:pt>
                <c:pt idx="3987">
                  <c:v>1.3451714571169244</c:v>
                </c:pt>
                <c:pt idx="3988">
                  <c:v>1.3444349593099245</c:v>
                </c:pt>
                <c:pt idx="3989">
                  <c:v>1.3430507613039244</c:v>
                </c:pt>
                <c:pt idx="3990">
                  <c:v>1.3425780446269244</c:v>
                </c:pt>
                <c:pt idx="3991">
                  <c:v>1.3417579726009243</c:v>
                </c:pt>
                <c:pt idx="3992">
                  <c:v>1.3407315767209242</c:v>
                </c:pt>
                <c:pt idx="3993">
                  <c:v>1.3399193397779243</c:v>
                </c:pt>
                <c:pt idx="3994">
                  <c:v>1.3392272407749244</c:v>
                </c:pt>
                <c:pt idx="3995">
                  <c:v>1.3388328749279244</c:v>
                </c:pt>
                <c:pt idx="3996">
                  <c:v>1.3380624250949245</c:v>
                </c:pt>
                <c:pt idx="3997">
                  <c:v>1.3367565779199244</c:v>
                </c:pt>
                <c:pt idx="3998">
                  <c:v>1.3362420741329244</c:v>
                </c:pt>
                <c:pt idx="3999">
                  <c:v>1.3352287367249245</c:v>
                </c:pt>
                <c:pt idx="4000">
                  <c:v>1.3344870155289246</c:v>
                </c:pt>
                <c:pt idx="4001">
                  <c:v>1.3340195222399245</c:v>
                </c:pt>
                <c:pt idx="4002">
                  <c:v>1.3332542957949245</c:v>
                </c:pt>
                <c:pt idx="4003">
                  <c:v>1.3319641187859246</c:v>
                </c:pt>
                <c:pt idx="4004">
                  <c:v>1.3314731202479246</c:v>
                </c:pt>
                <c:pt idx="4005">
                  <c:v>1.3308097498829246</c:v>
                </c:pt>
                <c:pt idx="4006">
                  <c:v>1.3298538697509246</c:v>
                </c:pt>
                <c:pt idx="4007">
                  <c:v>1.3285845862969246</c:v>
                </c:pt>
                <c:pt idx="4008">
                  <c:v>1.3278193598519246</c:v>
                </c:pt>
                <c:pt idx="4009">
                  <c:v>1.3273727601179246</c:v>
                </c:pt>
                <c:pt idx="4010">
                  <c:v>1.3267224482249247</c:v>
                </c:pt>
                <c:pt idx="4011">
                  <c:v>1.3260042322789247</c:v>
                </c:pt>
                <c:pt idx="4012">
                  <c:v>1.3254636115479248</c:v>
                </c:pt>
                <c:pt idx="4013">
                  <c:v>1.3242622321469248</c:v>
                </c:pt>
                <c:pt idx="4014">
                  <c:v>1.3230060071639249</c:v>
                </c:pt>
                <c:pt idx="4015">
                  <c:v>1.3223792005199249</c:v>
                </c:pt>
                <c:pt idx="4016">
                  <c:v>1.3218934253709249</c:v>
                </c:pt>
                <c:pt idx="4017">
                  <c:v>1.3214311554709248</c:v>
                </c:pt>
                <c:pt idx="4018">
                  <c:v>1.3210263428469249</c:v>
                </c:pt>
                <c:pt idx="4019">
                  <c:v>1.3201984357379248</c:v>
                </c:pt>
                <c:pt idx="4020">
                  <c:v>1.3196134162029249</c:v>
                </c:pt>
                <c:pt idx="4021">
                  <c:v>1.3188194611199249</c:v>
                </c:pt>
                <c:pt idx="4022">
                  <c:v>1.3183101807219249</c:v>
                </c:pt>
                <c:pt idx="4023">
                  <c:v>1.3175318958059248</c:v>
                </c:pt>
                <c:pt idx="4024">
                  <c:v>1.3160536768039248</c:v>
                </c:pt>
                <c:pt idx="4025">
                  <c:v>1.3153772479669248</c:v>
                </c:pt>
                <c:pt idx="4026">
                  <c:v>1.3145937396619247</c:v>
                </c:pt>
                <c:pt idx="4027">
                  <c:v>1.3139486511569247</c:v>
                </c:pt>
                <c:pt idx="4028">
                  <c:v>1.3124834906259246</c:v>
                </c:pt>
                <c:pt idx="4029">
                  <c:v>1.3117391577359245</c:v>
                </c:pt>
                <c:pt idx="4030">
                  <c:v>1.3102452685669246</c:v>
                </c:pt>
                <c:pt idx="4031">
                  <c:v>1.3096942010589245</c:v>
                </c:pt>
                <c:pt idx="4032">
                  <c:v>1.3090438891659246</c:v>
                </c:pt>
                <c:pt idx="4033">
                  <c:v>1.3082864978039246</c:v>
                </c:pt>
                <c:pt idx="4034">
                  <c:v>1.3071112353459247</c:v>
                </c:pt>
                <c:pt idx="4035">
                  <c:v>1.3061318499649246</c:v>
                </c:pt>
                <c:pt idx="4036">
                  <c:v>1.3050375500319247</c:v>
                </c:pt>
                <c:pt idx="4037">
                  <c:v>1.3040189892349248</c:v>
                </c:pt>
                <c:pt idx="4038">
                  <c:v>1.3031362365449248</c:v>
                </c:pt>
                <c:pt idx="4039">
                  <c:v>1.3025564403989249</c:v>
                </c:pt>
                <c:pt idx="4040">
                  <c:v>1.301506539269925</c:v>
                </c:pt>
                <c:pt idx="4041">
                  <c:v>1.300098836014925</c:v>
                </c:pt>
                <c:pt idx="4042">
                  <c:v>1.299589555616925</c:v>
                </c:pt>
                <c:pt idx="4043">
                  <c:v>1.2987276964809251</c:v>
                </c:pt>
                <c:pt idx="4044">
                  <c:v>1.2980617144219251</c:v>
                </c:pt>
                <c:pt idx="4045">
                  <c:v>1.2972181371469251</c:v>
                </c:pt>
                <c:pt idx="4046">
                  <c:v>1.2965573784759252</c:v>
                </c:pt>
                <c:pt idx="4047">
                  <c:v>1.2956145568149253</c:v>
                </c:pt>
                <c:pt idx="4048">
                  <c:v>1.2950269255859252</c:v>
                </c:pt>
                <c:pt idx="4049">
                  <c:v>1.2943400499719253</c:v>
                </c:pt>
                <c:pt idx="4050">
                  <c:v>1.2938490514339254</c:v>
                </c:pt>
                <c:pt idx="4051">
                  <c:v>1.2929871922979255</c:v>
                </c:pt>
                <c:pt idx="4052">
                  <c:v>1.2917074620659255</c:v>
                </c:pt>
                <c:pt idx="4053">
                  <c:v>1.2911041606709255</c:v>
                </c:pt>
                <c:pt idx="4054">
                  <c:v>1.2906053270499256</c:v>
                </c:pt>
                <c:pt idx="4055">
                  <c:v>1.2897826433299255</c:v>
                </c:pt>
                <c:pt idx="4056">
                  <c:v>1.2891924004069255</c:v>
                </c:pt>
                <c:pt idx="4057">
                  <c:v>1.2887484123669255</c:v>
                </c:pt>
                <c:pt idx="4058">
                  <c:v>1.2882835307729255</c:v>
                </c:pt>
                <c:pt idx="4059">
                  <c:v>1.2870377525679255</c:v>
                </c:pt>
                <c:pt idx="4060">
                  <c:v>1.2862098454589255</c:v>
                </c:pt>
                <c:pt idx="4061">
                  <c:v>1.2857005650609254</c:v>
                </c:pt>
                <c:pt idx="4062">
                  <c:v>1.2850136894469255</c:v>
                </c:pt>
                <c:pt idx="4063">
                  <c:v>1.2837156773549254</c:v>
                </c:pt>
                <c:pt idx="4064">
                  <c:v>1.2830209666579255</c:v>
                </c:pt>
                <c:pt idx="4065">
                  <c:v>1.2818848796159255</c:v>
                </c:pt>
                <c:pt idx="4066">
                  <c:v>1.2808010264609255</c:v>
                </c:pt>
                <c:pt idx="4067">
                  <c:v>1.2792731852659256</c:v>
                </c:pt>
                <c:pt idx="4068">
                  <c:v>1.2784322196849256</c:v>
                </c:pt>
                <c:pt idx="4069">
                  <c:v>1.2774319407489256</c:v>
                </c:pt>
                <c:pt idx="4070">
                  <c:v>1.2763298057329255</c:v>
                </c:pt>
                <c:pt idx="4071">
                  <c:v>1.2750396287239256</c:v>
                </c:pt>
                <c:pt idx="4072">
                  <c:v>1.2739374937079255</c:v>
                </c:pt>
                <c:pt idx="4073">
                  <c:v>1.2728614756359256</c:v>
                </c:pt>
                <c:pt idx="4074">
                  <c:v>1.2722137754369256</c:v>
                </c:pt>
                <c:pt idx="4075">
                  <c:v>1.2710646299229256</c:v>
                </c:pt>
                <c:pt idx="4076">
                  <c:v>1.2698423569669255</c:v>
                </c:pt>
                <c:pt idx="4077">
                  <c:v>1.2692965128479254</c:v>
                </c:pt>
                <c:pt idx="4078">
                  <c:v>1.2683014572999254</c:v>
                </c:pt>
                <c:pt idx="4079">
                  <c:v>1.2677138260709253</c:v>
                </c:pt>
                <c:pt idx="4080">
                  <c:v>1.2664837180319253</c:v>
                </c:pt>
                <c:pt idx="4081">
                  <c:v>1.2657341617529252</c:v>
                </c:pt>
                <c:pt idx="4082">
                  <c:v>1.2650655679989251</c:v>
                </c:pt>
                <c:pt idx="4083">
                  <c:v>1.2644988303249252</c:v>
                </c:pt>
                <c:pt idx="4084">
                  <c:v>1.2637988962389251</c:v>
                </c:pt>
                <c:pt idx="4085">
                  <c:v>1.262331124013925</c:v>
                </c:pt>
                <c:pt idx="4086">
                  <c:v>1.2615946262069251</c:v>
                </c:pt>
                <c:pt idx="4087">
                  <c:v>1.2603880234169251</c:v>
                </c:pt>
                <c:pt idx="4088">
                  <c:v>1.2597951687989251</c:v>
                </c:pt>
                <c:pt idx="4089">
                  <c:v>1.258559837370925</c:v>
                </c:pt>
                <c:pt idx="4090">
                  <c:v>1.257679696374925</c:v>
                </c:pt>
                <c:pt idx="4091">
                  <c:v>1.2558071115259251</c:v>
                </c:pt>
                <c:pt idx="4092">
                  <c:v>1.2548851834199251</c:v>
                </c:pt>
                <c:pt idx="4093">
                  <c:v>1.254422913519925</c:v>
                </c:pt>
                <c:pt idx="4094">
                  <c:v>1.2533573422249249</c:v>
                </c:pt>
                <c:pt idx="4095">
                  <c:v>1.2527958279399249</c:v>
                </c:pt>
                <c:pt idx="4096">
                  <c:v>1.251651905813925</c:v>
                </c:pt>
                <c:pt idx="4097">
                  <c:v>1.250821387010925</c:v>
                </c:pt>
                <c:pt idx="4098">
                  <c:v>1.2499203524599249</c:v>
                </c:pt>
                <c:pt idx="4099">
                  <c:v>1.2477291408999249</c:v>
                </c:pt>
                <c:pt idx="4100">
                  <c:v>1.2472616476109248</c:v>
                </c:pt>
                <c:pt idx="4101">
                  <c:v>1.2465016445549248</c:v>
                </c:pt>
                <c:pt idx="4102">
                  <c:v>1.2451278933269248</c:v>
                </c:pt>
                <c:pt idx="4103">
                  <c:v>1.2439343490089247</c:v>
                </c:pt>
                <c:pt idx="4104">
                  <c:v>1.2404190084129247</c:v>
                </c:pt>
                <c:pt idx="4105">
                  <c:v>1.2398679409049247</c:v>
                </c:pt>
                <c:pt idx="4106">
                  <c:v>1.2390609273509248</c:v>
                </c:pt>
                <c:pt idx="4107">
                  <c:v>1.2381860097439248</c:v>
                </c:pt>
                <c:pt idx="4108">
                  <c:v>1.2378699947279248</c:v>
                </c:pt>
                <c:pt idx="4109">
                  <c:v>1.2374181716049248</c:v>
                </c:pt>
                <c:pt idx="4110">
                  <c:v>1.2368618807079248</c:v>
                </c:pt>
                <c:pt idx="4111">
                  <c:v>1.2359060005759248</c:v>
                </c:pt>
                <c:pt idx="4112">
                  <c:v>1.2354123903439249</c:v>
                </c:pt>
                <c:pt idx="4113">
                  <c:v>1.2346732808429248</c:v>
                </c:pt>
                <c:pt idx="4114">
                  <c:v>1.2340308040329249</c:v>
                </c:pt>
                <c:pt idx="4115">
                  <c:v>1.2334771248309249</c:v>
                </c:pt>
                <c:pt idx="4116">
                  <c:v>1.232821589548925</c:v>
                </c:pt>
                <c:pt idx="4117">
                  <c:v>1.2321059852969249</c:v>
                </c:pt>
                <c:pt idx="4118">
                  <c:v>1.2316384920079249</c:v>
                </c:pt>
                <c:pt idx="4119">
                  <c:v>1.2307844679549249</c:v>
                </c:pt>
                <c:pt idx="4120">
                  <c:v>1.2299826777889249</c:v>
                </c:pt>
                <c:pt idx="4121">
                  <c:v>1.229376764699925</c:v>
                </c:pt>
                <c:pt idx="4122">
                  <c:v>1.228488788620925</c:v>
                </c:pt>
                <c:pt idx="4123">
                  <c:v>1.2275485786549249</c:v>
                </c:pt>
                <c:pt idx="4124">
                  <c:v>1.2267154481569249</c:v>
                </c:pt>
                <c:pt idx="4125">
                  <c:v>1.225665547027925</c:v>
                </c:pt>
                <c:pt idx="4126">
                  <c:v>1.2250465754669249</c:v>
                </c:pt>
                <c:pt idx="4127">
                  <c:v>1.2243283595209249</c:v>
                </c:pt>
                <c:pt idx="4128">
                  <c:v>1.2231687672289249</c:v>
                </c:pt>
                <c:pt idx="4129">
                  <c:v>1.2220274567979248</c:v>
                </c:pt>
                <c:pt idx="4130">
                  <c:v>1.2213536396559248</c:v>
                </c:pt>
                <c:pt idx="4131">
                  <c:v>1.2206275886269249</c:v>
                </c:pt>
                <c:pt idx="4132">
                  <c:v>1.219689990354925</c:v>
                </c:pt>
                <c:pt idx="4133">
                  <c:v>1.218812461052925</c:v>
                </c:pt>
                <c:pt idx="4134">
                  <c:v>1.218169984242925</c:v>
                </c:pt>
                <c:pt idx="4135">
                  <c:v>1.2178461341439251</c:v>
                </c:pt>
                <c:pt idx="4136">
                  <c:v>1.2158821399919251</c:v>
                </c:pt>
                <c:pt idx="4137">
                  <c:v>1.215143030490925</c:v>
                </c:pt>
                <c:pt idx="4138">
                  <c:v>1.214571069427925</c:v>
                </c:pt>
                <c:pt idx="4139">
                  <c:v>1.2135185566049251</c:v>
                </c:pt>
                <c:pt idx="4140">
                  <c:v>1.2127454950769252</c:v>
                </c:pt>
                <c:pt idx="4141">
                  <c:v>1.2118470722199253</c:v>
                </c:pt>
                <c:pt idx="4142">
                  <c:v>1.2112933930179253</c:v>
                </c:pt>
                <c:pt idx="4143">
                  <c:v>1.2101129071719252</c:v>
                </c:pt>
                <c:pt idx="4144">
                  <c:v>1.2096401904949252</c:v>
                </c:pt>
                <c:pt idx="4145">
                  <c:v>1.2077884991999253</c:v>
                </c:pt>
                <c:pt idx="4146">
                  <c:v>1.2065557794669253</c:v>
                </c:pt>
                <c:pt idx="4147">
                  <c:v>1.2059106909619253</c:v>
                </c:pt>
                <c:pt idx="4148">
                  <c:v>1.2056573566099253</c:v>
                </c:pt>
                <c:pt idx="4149">
                  <c:v>1.2049704809959254</c:v>
                </c:pt>
                <c:pt idx="4150">
                  <c:v>1.2044194134879254</c:v>
                </c:pt>
                <c:pt idx="4151">
                  <c:v>1.2039466968109254</c:v>
                </c:pt>
                <c:pt idx="4152">
                  <c:v>1.2033747357479254</c:v>
                </c:pt>
                <c:pt idx="4153">
                  <c:v>1.2027192004659255</c:v>
                </c:pt>
                <c:pt idx="4154">
                  <c:v>1.2020662768779256</c:v>
                </c:pt>
                <c:pt idx="4155">
                  <c:v>1.2012958270449257</c:v>
                </c:pt>
                <c:pt idx="4156">
                  <c:v>1.2003321118299257</c:v>
                </c:pt>
                <c:pt idx="4157">
                  <c:v>1.1991986364819258</c:v>
                </c:pt>
                <c:pt idx="4158">
                  <c:v>1.1982532031269257</c:v>
                </c:pt>
                <c:pt idx="4159">
                  <c:v>1.1973495568819257</c:v>
                </c:pt>
                <c:pt idx="4160">
                  <c:v>1.1967984893739256</c:v>
                </c:pt>
                <c:pt idx="4161">
                  <c:v>1.1957982104379257</c:v>
                </c:pt>
                <c:pt idx="4162">
                  <c:v>1.1950904412689256</c:v>
                </c:pt>
                <c:pt idx="4163">
                  <c:v>1.1942311938279255</c:v>
                </c:pt>
                <c:pt idx="4164">
                  <c:v>1.1935286480479255</c:v>
                </c:pt>
                <c:pt idx="4165">
                  <c:v>1.1930663781479254</c:v>
                </c:pt>
                <c:pt idx="4166">
                  <c:v>1.1924944170849254</c:v>
                </c:pt>
                <c:pt idx="4167">
                  <c:v>1.1913348247929254</c:v>
                </c:pt>
                <c:pt idx="4168">
                  <c:v>1.1906662310389253</c:v>
                </c:pt>
                <c:pt idx="4169">
                  <c:v>1.1898513824019252</c:v>
                </c:pt>
                <c:pt idx="4170">
                  <c:v>1.1886395562229253</c:v>
                </c:pt>
                <c:pt idx="4171">
                  <c:v>1.1877568035329253</c:v>
                </c:pt>
                <c:pt idx="4172">
                  <c:v>1.1869550133669253</c:v>
                </c:pt>
                <c:pt idx="4173">
                  <c:v>1.1864953551609254</c:v>
                </c:pt>
                <c:pt idx="4174">
                  <c:v>1.1849622905769255</c:v>
                </c:pt>
                <c:pt idx="4175">
                  <c:v>1.1845000206769254</c:v>
                </c:pt>
                <c:pt idx="4176">
                  <c:v>1.1838914958929254</c:v>
                </c:pt>
                <c:pt idx="4177">
                  <c:v>1.1833978856609255</c:v>
                </c:pt>
                <c:pt idx="4178">
                  <c:v>1.1827214568239255</c:v>
                </c:pt>
                <c:pt idx="4179">
                  <c:v>1.1815226891169255</c:v>
                </c:pt>
                <c:pt idx="4180">
                  <c:v>1.1807496275889255</c:v>
                </c:pt>
                <c:pt idx="4181">
                  <c:v>1.1797545720409255</c:v>
                </c:pt>
                <c:pt idx="4182">
                  <c:v>1.1788326439349255</c:v>
                </c:pt>
                <c:pt idx="4183">
                  <c:v>1.1781953905129254</c:v>
                </c:pt>
                <c:pt idx="4184">
                  <c:v>1.1773204729059255</c:v>
                </c:pt>
                <c:pt idx="4185">
                  <c:v>1.1767354533709256</c:v>
                </c:pt>
                <c:pt idx="4186">
                  <c:v>1.1760355192849254</c:v>
                </c:pt>
                <c:pt idx="4187">
                  <c:v>1.1752493992849256</c:v>
                </c:pt>
                <c:pt idx="4188">
                  <c:v>1.1747270604149256</c:v>
                </c:pt>
                <c:pt idx="4189">
                  <c:v>1.1737685685879256</c:v>
                </c:pt>
                <c:pt idx="4190">
                  <c:v>1.1729746135049255</c:v>
                </c:pt>
                <c:pt idx="4191">
                  <c:v>1.1723243016119256</c:v>
                </c:pt>
                <c:pt idx="4192">
                  <c:v>1.1718359147679256</c:v>
                </c:pt>
                <c:pt idx="4193">
                  <c:v>1.1709139866619256</c:v>
                </c:pt>
                <c:pt idx="4194">
                  <c:v>1.1704020945689255</c:v>
                </c:pt>
                <c:pt idx="4195">
                  <c:v>1.1692660075269254</c:v>
                </c:pt>
                <c:pt idx="4196">
                  <c:v>1.1687149400189254</c:v>
                </c:pt>
                <c:pt idx="4197">
                  <c:v>1.1677224961659254</c:v>
                </c:pt>
                <c:pt idx="4198">
                  <c:v>1.1668423551699254</c:v>
                </c:pt>
                <c:pt idx="4199">
                  <c:v>1.1664323191569255</c:v>
                </c:pt>
                <c:pt idx="4200">
                  <c:v>1.1660275065329255</c:v>
                </c:pt>
                <c:pt idx="4201">
                  <c:v>1.1644239262019256</c:v>
                </c:pt>
                <c:pt idx="4202">
                  <c:v>1.1638650236109256</c:v>
                </c:pt>
                <c:pt idx="4203">
                  <c:v>1.1627707236779257</c:v>
                </c:pt>
                <c:pt idx="4204">
                  <c:v>1.1621543638109257</c:v>
                </c:pt>
                <c:pt idx="4205">
                  <c:v>1.1615588974989257</c:v>
                </c:pt>
                <c:pt idx="4206">
                  <c:v>1.1604358689279257</c:v>
                </c:pt>
                <c:pt idx="4207">
                  <c:v>1.1590856229489257</c:v>
                </c:pt>
                <c:pt idx="4208">
                  <c:v>1.1576570261389256</c:v>
                </c:pt>
                <c:pt idx="4209">
                  <c:v>1.1568787412229256</c:v>
                </c:pt>
                <c:pt idx="4210">
                  <c:v>1.1557531009579256</c:v>
                </c:pt>
                <c:pt idx="4211">
                  <c:v>1.1549878745129256</c:v>
                </c:pt>
                <c:pt idx="4212">
                  <c:v>1.1544498654769255</c:v>
                </c:pt>
                <c:pt idx="4213">
                  <c:v>1.1539014096629254</c:v>
                </c:pt>
                <c:pt idx="4214">
                  <c:v>1.1526321262089254</c:v>
                </c:pt>
                <c:pt idx="4215">
                  <c:v>1.1517676553789253</c:v>
                </c:pt>
                <c:pt idx="4216">
                  <c:v>1.1510363809609254</c:v>
                </c:pt>
                <c:pt idx="4217">
                  <c:v>1.1504200210939255</c:v>
                </c:pt>
                <c:pt idx="4218">
                  <c:v>1.1497853793669255</c:v>
                </c:pt>
                <c:pt idx="4219">
                  <c:v>1.1483228305309254</c:v>
                </c:pt>
                <c:pt idx="4220">
                  <c:v>1.1476542367769254</c:v>
                </c:pt>
                <c:pt idx="4221">
                  <c:v>1.1470274301329253</c:v>
                </c:pt>
                <c:pt idx="4222">
                  <c:v>1.1464345755149252</c:v>
                </c:pt>
                <c:pt idx="4223">
                  <c:v>1.1454212381069253</c:v>
                </c:pt>
                <c:pt idx="4224">
                  <c:v>1.1444418527259252</c:v>
                </c:pt>
                <c:pt idx="4225">
                  <c:v>1.1437158016969253</c:v>
                </c:pt>
                <c:pt idx="4226">
                  <c:v>1.1418301583759254</c:v>
                </c:pt>
                <c:pt idx="4227">
                  <c:v>1.1407698104699253</c:v>
                </c:pt>
                <c:pt idx="4228">
                  <c:v>1.1397904250889253</c:v>
                </c:pt>
                <c:pt idx="4229">
                  <c:v>1.1393464370489252</c:v>
                </c:pt>
                <c:pt idx="4230">
                  <c:v>1.1369123379139252</c:v>
                </c:pt>
                <c:pt idx="4231">
                  <c:v>1.1356456661539251</c:v>
                </c:pt>
                <c:pt idx="4232">
                  <c:v>1.1343528774499252</c:v>
                </c:pt>
                <c:pt idx="4233">
                  <c:v>1.1339428414369253</c:v>
                </c:pt>
                <c:pt idx="4234">
                  <c:v>1.1331750032979253</c:v>
                </c:pt>
                <c:pt idx="4235">
                  <c:v>1.1326396059559254</c:v>
                </c:pt>
                <c:pt idx="4236">
                  <c:v>1.1319475069529255</c:v>
                </c:pt>
                <c:pt idx="4237">
                  <c:v>1.1312345143949254</c:v>
                </c:pt>
                <c:pt idx="4238">
                  <c:v>1.1308453719369254</c:v>
                </c:pt>
                <c:pt idx="4239">
                  <c:v>1.1302368471529254</c:v>
                </c:pt>
                <c:pt idx="4240">
                  <c:v>1.1298320345289254</c:v>
                </c:pt>
                <c:pt idx="4241">
                  <c:v>1.1280639174539255</c:v>
                </c:pt>
                <c:pt idx="4242">
                  <c:v>1.1274188289489255</c:v>
                </c:pt>
                <c:pt idx="4243">
                  <c:v>1.1267319533349256</c:v>
                </c:pt>
                <c:pt idx="4244">
                  <c:v>1.1251466548639255</c:v>
                </c:pt>
                <c:pt idx="4245">
                  <c:v>1.1245668587179256</c:v>
                </c:pt>
                <c:pt idx="4246">
                  <c:v>1.1239896742669255</c:v>
                </c:pt>
                <c:pt idx="4247">
                  <c:v>1.1231565437689255</c:v>
                </c:pt>
                <c:pt idx="4248">
                  <c:v>1.1227282258959255</c:v>
                </c:pt>
                <c:pt idx="4249">
                  <c:v>1.1223286366599254</c:v>
                </c:pt>
                <c:pt idx="4250">
                  <c:v>1.1217566755969255</c:v>
                </c:pt>
                <c:pt idx="4251">
                  <c:v>1.1212134431719254</c:v>
                </c:pt>
                <c:pt idx="4252">
                  <c:v>1.1204482167269254</c:v>
                </c:pt>
                <c:pt idx="4253">
                  <c:v>1.1199154310789254</c:v>
                </c:pt>
                <c:pt idx="4254">
                  <c:v>1.1192468373249254</c:v>
                </c:pt>
                <c:pt idx="4255">
                  <c:v>1.1184998927409253</c:v>
                </c:pt>
                <c:pt idx="4256">
                  <c:v>1.1180141175919254</c:v>
                </c:pt>
                <c:pt idx="4257">
                  <c:v>1.1173690290869254</c:v>
                </c:pt>
                <c:pt idx="4258">
                  <c:v>1.1167840095519255</c:v>
                </c:pt>
                <c:pt idx="4259">
                  <c:v>1.1163165162629254</c:v>
                </c:pt>
                <c:pt idx="4260">
                  <c:v>1.1156844862299253</c:v>
                </c:pt>
                <c:pt idx="4261">
                  <c:v>1.1151699824429253</c:v>
                </c:pt>
                <c:pt idx="4262">
                  <c:v>1.1146450318789254</c:v>
                </c:pt>
                <c:pt idx="4263">
                  <c:v>1.1141723152019254</c:v>
                </c:pt>
                <c:pt idx="4264">
                  <c:v>1.1134776045049255</c:v>
                </c:pt>
                <c:pt idx="4265">
                  <c:v>1.1117225459009255</c:v>
                </c:pt>
                <c:pt idx="4266">
                  <c:v>1.1106543629119254</c:v>
                </c:pt>
                <c:pt idx="4267">
                  <c:v>1.1094843238429255</c:v>
                </c:pt>
                <c:pt idx="4268">
                  <c:v>1.1089045276969256</c:v>
                </c:pt>
                <c:pt idx="4269">
                  <c:v>1.1084579279629256</c:v>
                </c:pt>
                <c:pt idx="4270">
                  <c:v>1.1075124946079256</c:v>
                </c:pt>
                <c:pt idx="4271">
                  <c:v>1.1072513251729255</c:v>
                </c:pt>
                <c:pt idx="4272">
                  <c:v>1.1064652051729256</c:v>
                </c:pt>
                <c:pt idx="4273">
                  <c:v>1.1052690491599255</c:v>
                </c:pt>
                <c:pt idx="4274">
                  <c:v>1.1047780506219256</c:v>
                </c:pt>
                <c:pt idx="4275">
                  <c:v>1.1036837506889257</c:v>
                </c:pt>
                <c:pt idx="4276">
                  <c:v>1.1028036096929257</c:v>
                </c:pt>
                <c:pt idx="4277">
                  <c:v>1.1017641553409256</c:v>
                </c:pt>
                <c:pt idx="4278">
                  <c:v>1.1011791358059257</c:v>
                </c:pt>
                <c:pt idx="4279">
                  <c:v>1.1007038074339257</c:v>
                </c:pt>
                <c:pt idx="4280">
                  <c:v>1.1002258673679257</c:v>
                </c:pt>
                <c:pt idx="4281">
                  <c:v>1.0996016724179256</c:v>
                </c:pt>
                <c:pt idx="4282">
                  <c:v>1.0992282001259257</c:v>
                </c:pt>
                <c:pt idx="4283">
                  <c:v>1.0984812555419257</c:v>
                </c:pt>
                <c:pt idx="4284">
                  <c:v>1.0978152734829256</c:v>
                </c:pt>
                <c:pt idx="4285">
                  <c:v>1.0968828985999257</c:v>
                </c:pt>
                <c:pt idx="4286">
                  <c:v>1.0961464007929258</c:v>
                </c:pt>
                <c:pt idx="4287">
                  <c:v>1.0954543017899259</c:v>
                </c:pt>
                <c:pt idx="4288">
                  <c:v>1.0949267395309259</c:v>
                </c:pt>
                <c:pt idx="4289">
                  <c:v>1.0942842627209259</c:v>
                </c:pt>
                <c:pt idx="4290">
                  <c:v>1.093743641989926</c:v>
                </c:pt>
                <c:pt idx="4291">
                  <c:v>1.0930567663759261</c:v>
                </c:pt>
                <c:pt idx="4292">
                  <c:v>1.092348997206926</c:v>
                </c:pt>
                <c:pt idx="4293">
                  <c:v>1.0918109881709259</c:v>
                </c:pt>
                <c:pt idx="4294">
                  <c:v>1.0914845263769259</c:v>
                </c:pt>
                <c:pt idx="4295">
                  <c:v>1.0909830810619259</c:v>
                </c:pt>
                <c:pt idx="4296">
                  <c:v>1.0902047961459258</c:v>
                </c:pt>
                <c:pt idx="4297">
                  <c:v>1.0890243102999257</c:v>
                </c:pt>
                <c:pt idx="4298">
                  <c:v>1.0880893237219258</c:v>
                </c:pt>
                <c:pt idx="4299">
                  <c:v>1.0874285650509259</c:v>
                </c:pt>
                <c:pt idx="4300">
                  <c:v>1.0868722741539258</c:v>
                </c:pt>
                <c:pt idx="4301">
                  <c:v>1.0860130267129258</c:v>
                </c:pt>
                <c:pt idx="4302">
                  <c:v>1.0854332305669259</c:v>
                </c:pt>
                <c:pt idx="4303">
                  <c:v>1.0848247057829259</c:v>
                </c:pt>
                <c:pt idx="4304">
                  <c:v>1.0841456652519259</c:v>
                </c:pt>
                <c:pt idx="4305">
                  <c:v>1.083641608241926</c:v>
                </c:pt>
                <c:pt idx="4306">
                  <c:v>1.083210678673926</c:v>
                </c:pt>
                <c:pt idx="4307">
                  <c:v>1.0823462078439259</c:v>
                </c:pt>
                <c:pt idx="4308">
                  <c:v>1.0820380279109258</c:v>
                </c:pt>
                <c:pt idx="4309">
                  <c:v>1.0815600878449259</c:v>
                </c:pt>
                <c:pt idx="4310">
                  <c:v>1.0811134881109259</c:v>
                </c:pt>
                <c:pt idx="4311">
                  <c:v>1.0805154101049259</c:v>
                </c:pt>
                <c:pt idx="4312">
                  <c:v>1.0800505285109259</c:v>
                </c:pt>
                <c:pt idx="4313">
                  <c:v>1.0795360247239258</c:v>
                </c:pt>
                <c:pt idx="4314">
                  <c:v>1.0786793889769259</c:v>
                </c:pt>
                <c:pt idx="4315">
                  <c:v>1.078318975156926</c:v>
                </c:pt>
                <c:pt idx="4316">
                  <c:v>1.077689556818926</c:v>
                </c:pt>
                <c:pt idx="4317">
                  <c:v>1.0769452239289259</c:v>
                </c:pt>
                <c:pt idx="4318">
                  <c:v>1.0764620604739259</c:v>
                </c:pt>
                <c:pt idx="4319">
                  <c:v>1.076046801071926</c:v>
                </c:pt>
                <c:pt idx="4320">
                  <c:v>1.075284186321926</c:v>
                </c:pt>
                <c:pt idx="4321">
                  <c:v>1.074688720009926</c:v>
                </c:pt>
                <c:pt idx="4322">
                  <c:v>1.074202944860926</c:v>
                </c:pt>
                <c:pt idx="4323">
                  <c:v>1.0737929088479261</c:v>
                </c:pt>
                <c:pt idx="4324">
                  <c:v>1.0731425969549262</c:v>
                </c:pt>
                <c:pt idx="4325">
                  <c:v>1.0727195024699261</c:v>
                </c:pt>
                <c:pt idx="4326">
                  <c:v>1.0719151006099261</c:v>
                </c:pt>
                <c:pt idx="4327">
                  <c:v>1.0712386717729261</c:v>
                </c:pt>
                <c:pt idx="4328">
                  <c:v>1.0703950944979261</c:v>
                </c:pt>
                <c:pt idx="4329">
                  <c:v>1.0699093193489262</c:v>
                </c:pt>
                <c:pt idx="4330">
                  <c:v>1.0692381139009262</c:v>
                </c:pt>
                <c:pt idx="4331">
                  <c:v>1.0688829234689261</c:v>
                </c:pt>
                <c:pt idx="4332">
                  <c:v>1.068381478153926</c:v>
                </c:pt>
                <c:pt idx="4333">
                  <c:v>1.067979277223926</c:v>
                </c:pt>
                <c:pt idx="4334">
                  <c:v>1.0672088273909262</c:v>
                </c:pt>
                <c:pt idx="4335">
                  <c:v>1.0664148723079261</c:v>
                </c:pt>
                <c:pt idx="4336">
                  <c:v>1.0660805754309262</c:v>
                </c:pt>
                <c:pt idx="4337">
                  <c:v>1.0652552800159261</c:v>
                </c:pt>
                <c:pt idx="4338">
                  <c:v>1.0645579576239261</c:v>
                </c:pt>
                <c:pt idx="4339">
                  <c:v>1.0640774058629261</c:v>
                </c:pt>
                <c:pt idx="4340">
                  <c:v>1.0636934867929262</c:v>
                </c:pt>
                <c:pt idx="4341">
                  <c:v>1.0631554777569261</c:v>
                </c:pt>
                <c:pt idx="4342">
                  <c:v>1.0626253038039262</c:v>
                </c:pt>
                <c:pt idx="4343">
                  <c:v>1.0621969859309262</c:v>
                </c:pt>
                <c:pt idx="4344">
                  <c:v>1.0617425511139262</c:v>
                </c:pt>
                <c:pt idx="4345">
                  <c:v>1.0610582871939263</c:v>
                </c:pt>
                <c:pt idx="4346">
                  <c:v>1.0607945060649262</c:v>
                </c:pt>
                <c:pt idx="4347">
                  <c:v>1.0605359483239263</c:v>
                </c:pt>
                <c:pt idx="4348">
                  <c:v>1.0599404820119263</c:v>
                </c:pt>
                <c:pt idx="4349">
                  <c:v>1.0596140202179263</c:v>
                </c:pt>
                <c:pt idx="4350">
                  <c:v>1.0586581400859263</c:v>
                </c:pt>
                <c:pt idx="4351">
                  <c:v>1.0582951145709263</c:v>
                </c:pt>
                <c:pt idx="4352">
                  <c:v>1.0577127067309262</c:v>
                </c:pt>
                <c:pt idx="4353">
                  <c:v>1.0569030814819262</c:v>
                </c:pt>
                <c:pt idx="4354">
                  <c:v>1.0562971683929263</c:v>
                </c:pt>
                <c:pt idx="4355">
                  <c:v>1.0554326975629262</c:v>
                </c:pt>
                <c:pt idx="4356">
                  <c:v>1.0550148264669261</c:v>
                </c:pt>
                <c:pt idx="4357">
                  <c:v>1.0546256840089261</c:v>
                </c:pt>
                <c:pt idx="4358">
                  <c:v>1.0541111802219261</c:v>
                </c:pt>
                <c:pt idx="4359">
                  <c:v>1.0530665024819261</c:v>
                </c:pt>
                <c:pt idx="4360">
                  <c:v>1.0524370841439261</c:v>
                </c:pt>
                <c:pt idx="4361">
                  <c:v>1.0516065653409261</c:v>
                </c:pt>
                <c:pt idx="4362">
                  <c:v>1.050948418364926</c:v>
                </c:pt>
                <c:pt idx="4363">
                  <c:v>1.050282436305926</c:v>
                </c:pt>
                <c:pt idx="4364">
                  <c:v>1.049718310325926</c:v>
                </c:pt>
                <c:pt idx="4365">
                  <c:v>1.048913908465926</c:v>
                </c:pt>
                <c:pt idx="4366">
                  <c:v>1.0481042832169261</c:v>
                </c:pt>
                <c:pt idx="4367">
                  <c:v>1.047675965343926</c:v>
                </c:pt>
                <c:pt idx="4368">
                  <c:v>1.0470569937829259</c:v>
                </c:pt>
                <c:pt idx="4369">
                  <c:v>1.0460723850129259</c:v>
                </c:pt>
                <c:pt idx="4370">
                  <c:v>1.0453541690669259</c:v>
                </c:pt>
                <c:pt idx="4371">
                  <c:v>1.0448710056119259</c:v>
                </c:pt>
                <c:pt idx="4372">
                  <c:v>1.044421794183926</c:v>
                </c:pt>
                <c:pt idx="4373">
                  <c:v>1.0433327176399261</c:v>
                </c:pt>
                <c:pt idx="4374">
                  <c:v>1.0427607565769261</c:v>
                </c:pt>
                <c:pt idx="4375">
                  <c:v>1.0422436410959262</c:v>
                </c:pt>
                <c:pt idx="4376">
                  <c:v>1.0415254251499262</c:v>
                </c:pt>
                <c:pt idx="4377">
                  <c:v>1.0407001297349261</c:v>
                </c:pt>
                <c:pt idx="4378">
                  <c:v>1.0399401266789261</c:v>
                </c:pt>
                <c:pt idx="4379">
                  <c:v>1.038843215051926</c:v>
                </c:pt>
                <c:pt idx="4380">
                  <c:v>1.0381432809659259</c:v>
                </c:pt>
                <c:pt idx="4381">
                  <c:v>1.0374903573779259</c:v>
                </c:pt>
                <c:pt idx="4382">
                  <c:v>1.0370594278099259</c:v>
                </c:pt>
                <c:pt idx="4383">
                  <c:v>1.0362210739229258</c:v>
                </c:pt>
                <c:pt idx="4384">
                  <c:v>1.0355577035579258</c:v>
                </c:pt>
                <c:pt idx="4385">
                  <c:v>1.0350301412989258</c:v>
                </c:pt>
                <c:pt idx="4386">
                  <c:v>1.0338365969809258</c:v>
                </c:pt>
                <c:pt idx="4387">
                  <c:v>1.0335310287419257</c:v>
                </c:pt>
                <c:pt idx="4388">
                  <c:v>1.0324158352539257</c:v>
                </c:pt>
                <c:pt idx="4389">
                  <c:v>1.0318934963839257</c:v>
                </c:pt>
                <c:pt idx="4390">
                  <c:v>1.0314051095399257</c:v>
                </c:pt>
                <c:pt idx="4391">
                  <c:v>1.0310812594409258</c:v>
                </c:pt>
                <c:pt idx="4392">
                  <c:v>1.0305092983779258</c:v>
                </c:pt>
                <c:pt idx="4393">
                  <c:v>1.0294985726639259</c:v>
                </c:pt>
                <c:pt idx="4394">
                  <c:v>1.0290989834279258</c:v>
                </c:pt>
                <c:pt idx="4395">
                  <c:v>1.0284643417009258</c:v>
                </c:pt>
                <c:pt idx="4396">
                  <c:v>1.0279106624989258</c:v>
                </c:pt>
                <c:pt idx="4397">
                  <c:v>1.0272838558549258</c:v>
                </c:pt>
                <c:pt idx="4398">
                  <c:v>1.0262496248919257</c:v>
                </c:pt>
                <c:pt idx="4399">
                  <c:v>1.0244684493449256</c:v>
                </c:pt>
                <c:pt idx="4400">
                  <c:v>1.0239121584479256</c:v>
                </c:pt>
                <c:pt idx="4401">
                  <c:v>1.0234028780499256</c:v>
                </c:pt>
                <c:pt idx="4402">
                  <c:v>1.0225018434989255</c:v>
                </c:pt>
                <c:pt idx="4403">
                  <c:v>1.0214414955929254</c:v>
                </c:pt>
                <c:pt idx="4404">
                  <c:v>1.0205247908759254</c:v>
                </c:pt>
                <c:pt idx="4405">
                  <c:v>1.0201878823049253</c:v>
                </c:pt>
                <c:pt idx="4406">
                  <c:v>1.0196342031029253</c:v>
                </c:pt>
                <c:pt idx="4407">
                  <c:v>1.0188715883529254</c:v>
                </c:pt>
                <c:pt idx="4408">
                  <c:v>1.0180436812439253</c:v>
                </c:pt>
                <c:pt idx="4409">
                  <c:v>1.0168658070919252</c:v>
                </c:pt>
                <c:pt idx="4410">
                  <c:v>1.0163957021089252</c:v>
                </c:pt>
                <c:pt idx="4411">
                  <c:v>1.0160196181229251</c:v>
                </c:pt>
                <c:pt idx="4412">
                  <c:v>1.0154163167279251</c:v>
                </c:pt>
                <c:pt idx="4413">
                  <c:v>1.0147738399179251</c:v>
                </c:pt>
                <c:pt idx="4414">
                  <c:v>1.013872805366925</c:v>
                </c:pt>
                <c:pt idx="4415">
                  <c:v>1.013428817326925</c:v>
                </c:pt>
                <c:pt idx="4416">
                  <c:v>1.0128960316789251</c:v>
                </c:pt>
                <c:pt idx="4417">
                  <c:v>1.011553620782925</c:v>
                </c:pt>
                <c:pt idx="4418">
                  <c:v>1.0108615217799251</c:v>
                </c:pt>
                <c:pt idx="4419">
                  <c:v>1.0105899055679251</c:v>
                </c:pt>
                <c:pt idx="4420">
                  <c:v>1.010320901049925</c:v>
                </c:pt>
                <c:pt idx="4421">
                  <c:v>1.009806397262925</c:v>
                </c:pt>
                <c:pt idx="4422">
                  <c:v>1.009359797528925</c:v>
                </c:pt>
                <c:pt idx="4423">
                  <c:v>1.0087460493569249</c:v>
                </c:pt>
                <c:pt idx="4424">
                  <c:v>1.0081375245729249</c:v>
                </c:pt>
                <c:pt idx="4425">
                  <c:v>1.006168307032925</c:v>
                </c:pt>
                <c:pt idx="4426">
                  <c:v>1.005695590355925</c:v>
                </c:pt>
                <c:pt idx="4427">
                  <c:v>1.004906858661925</c:v>
                </c:pt>
                <c:pt idx="4428">
                  <c:v>1.0042487116859249</c:v>
                </c:pt>
                <c:pt idx="4429">
                  <c:v>1.0038412873669249</c:v>
                </c:pt>
                <c:pt idx="4430">
                  <c:v>1.003055167366925</c:v>
                </c:pt>
                <c:pt idx="4431">
                  <c:v>1.002634684576925</c:v>
                </c:pt>
                <c:pt idx="4432">
                  <c:v>1.0019243037139249</c:v>
                </c:pt>
                <c:pt idx="4433">
                  <c:v>1.0015299378669249</c:v>
                </c:pt>
                <c:pt idx="4434">
                  <c:v>1.001117290159925</c:v>
                </c:pt>
                <c:pt idx="4435">
                  <c:v>1.0002188673029251</c:v>
                </c:pt>
                <c:pt idx="4436">
                  <c:v>0.99970697520992513</c:v>
                </c:pt>
                <c:pt idx="4437">
                  <c:v>0.99940401866492512</c:v>
                </c:pt>
                <c:pt idx="4438">
                  <c:v>0.99879288218692508</c:v>
                </c:pt>
                <c:pt idx="4439">
                  <c:v>0.99820263926392505</c:v>
                </c:pt>
                <c:pt idx="4440">
                  <c:v>0.99787878916492501</c:v>
                </c:pt>
                <c:pt idx="4441">
                  <c:v>0.99692290903292502</c:v>
                </c:pt>
                <c:pt idx="4442">
                  <c:v>0.99557788644192502</c:v>
                </c:pt>
                <c:pt idx="4443">
                  <c:v>0.99468468697392498</c:v>
                </c:pt>
                <c:pt idx="4444">
                  <c:v>0.99345719062892501</c:v>
                </c:pt>
                <c:pt idx="4445">
                  <c:v>0.992595331492925</c:v>
                </c:pt>
                <c:pt idx="4446">
                  <c:v>0.99213567328692498</c:v>
                </c:pt>
                <c:pt idx="4447">
                  <c:v>0.99136000006492497</c:v>
                </c:pt>
                <c:pt idx="4448">
                  <c:v>0.99055037481592501</c:v>
                </c:pt>
                <c:pt idx="4449">
                  <c:v>0.99010116338792498</c:v>
                </c:pt>
                <c:pt idx="4450">
                  <c:v>0.98973813787292497</c:v>
                </c:pt>
                <c:pt idx="4451">
                  <c:v>0.98922624577992502</c:v>
                </c:pt>
                <c:pt idx="4452">
                  <c:v>0.98870913029892504</c:v>
                </c:pt>
                <c:pt idx="4453">
                  <c:v>0.98793606877092499</c:v>
                </c:pt>
                <c:pt idx="4454">
                  <c:v>0.98708465641292498</c:v>
                </c:pt>
                <c:pt idx="4455">
                  <c:v>0.98660932804092494</c:v>
                </c:pt>
                <c:pt idx="4456">
                  <c:v>0.98570829348992495</c:v>
                </c:pt>
                <c:pt idx="4457">
                  <c:v>0.98527997561692493</c:v>
                </c:pt>
                <c:pt idx="4458">
                  <c:v>0.9847445782749249</c:v>
                </c:pt>
                <c:pt idx="4459">
                  <c:v>0.98438677614892489</c:v>
                </c:pt>
                <c:pt idx="4460">
                  <c:v>0.98391928285992492</c:v>
                </c:pt>
                <c:pt idx="4461">
                  <c:v>0.98348312990292497</c:v>
                </c:pt>
                <c:pt idx="4462">
                  <c:v>0.98318017335792496</c:v>
                </c:pt>
                <c:pt idx="4463">
                  <c:v>0.98279625428792494</c:v>
                </c:pt>
                <c:pt idx="4464">
                  <c:v>0.98198924073392491</c:v>
                </c:pt>
                <c:pt idx="4465">
                  <c:v>0.98128408325892491</c:v>
                </c:pt>
                <c:pt idx="4466">
                  <c:v>0.98074868591692488</c:v>
                </c:pt>
                <c:pt idx="4467">
                  <c:v>0.98039871887392482</c:v>
                </c:pt>
                <c:pt idx="4468">
                  <c:v>0.9799390606679248</c:v>
                </c:pt>
                <c:pt idx="4469">
                  <c:v>0.97926785521992477</c:v>
                </c:pt>
                <c:pt idx="4470">
                  <c:v>0.97891527648292476</c:v>
                </c:pt>
                <c:pt idx="4471">
                  <c:v>0.97739265867692471</c:v>
                </c:pt>
                <c:pt idx="4472">
                  <c:v>0.97645506040492469</c:v>
                </c:pt>
                <c:pt idx="4473">
                  <c:v>0.97620172605292466</c:v>
                </c:pt>
                <c:pt idx="4474">
                  <c:v>0.97546522824592463</c:v>
                </c:pt>
                <c:pt idx="4475">
                  <c:v>0.97494811276492466</c:v>
                </c:pt>
                <c:pt idx="4476">
                  <c:v>0.9743865984799247</c:v>
                </c:pt>
                <c:pt idx="4477">
                  <c:v>0.97284308711892475</c:v>
                </c:pt>
                <c:pt idx="4478">
                  <c:v>0.97260542293292473</c:v>
                </c:pt>
                <c:pt idx="4479">
                  <c:v>0.97217710505992472</c:v>
                </c:pt>
                <c:pt idx="4480">
                  <c:v>0.9718036327679247</c:v>
                </c:pt>
                <c:pt idx="4481">
                  <c:v>0.97129174067492474</c:v>
                </c:pt>
                <c:pt idx="4482">
                  <c:v>0.97047428034292471</c:v>
                </c:pt>
                <c:pt idx="4483">
                  <c:v>0.96983702692092466</c:v>
                </c:pt>
                <c:pt idx="4484">
                  <c:v>0.96929379449592468</c:v>
                </c:pt>
                <c:pt idx="4485">
                  <c:v>0.96875578545992469</c:v>
                </c:pt>
                <c:pt idx="4486">
                  <c:v>0.96831963250292474</c:v>
                </c:pt>
                <c:pt idx="4487">
                  <c:v>0.96764581536092475</c:v>
                </c:pt>
                <c:pt idx="4488">
                  <c:v>0.96717048698892472</c:v>
                </c:pt>
                <c:pt idx="4489">
                  <c:v>0.96668471183992477</c:v>
                </c:pt>
                <c:pt idx="4490">
                  <c:v>0.96634780326892478</c:v>
                </c:pt>
                <c:pt idx="4491">
                  <c:v>0.96447783011392474</c:v>
                </c:pt>
                <c:pt idx="4492">
                  <c:v>0.96404167715692479</c:v>
                </c:pt>
                <c:pt idx="4493">
                  <c:v>0.96383012991492478</c:v>
                </c:pt>
                <c:pt idx="4494">
                  <c:v>0.96339920034692483</c:v>
                </c:pt>
                <c:pt idx="4495">
                  <c:v>0.9628690263939248</c:v>
                </c:pt>
                <c:pt idx="4496">
                  <c:v>0.96247204885292481</c:v>
                </c:pt>
                <c:pt idx="4497">
                  <c:v>0.96164675343792483</c:v>
                </c:pt>
                <c:pt idx="4498">
                  <c:v>0.96124977589692484</c:v>
                </c:pt>
                <c:pt idx="4499">
                  <c:v>0.96071960194392481</c:v>
                </c:pt>
                <c:pt idx="4500">
                  <c:v>0.96030173084792481</c:v>
                </c:pt>
                <c:pt idx="4501">
                  <c:v>0.95997004566492483</c:v>
                </c:pt>
                <c:pt idx="4502">
                  <c:v>0.95917347888792481</c:v>
                </c:pt>
                <c:pt idx="4503">
                  <c:v>0.95880784167892485</c:v>
                </c:pt>
                <c:pt idx="4504">
                  <c:v>0.95842914599792484</c:v>
                </c:pt>
                <c:pt idx="4505">
                  <c:v>0.95810007250992479</c:v>
                </c:pt>
                <c:pt idx="4506">
                  <c:v>0.9576221324439248</c:v>
                </c:pt>
                <c:pt idx="4507">
                  <c:v>0.95709979357392483</c:v>
                </c:pt>
                <c:pt idx="4508">
                  <c:v>0.95672109789292481</c:v>
                </c:pt>
                <c:pt idx="4509">
                  <c:v>0.95621181749492479</c:v>
                </c:pt>
                <c:pt idx="4510">
                  <c:v>0.95556150560192477</c:v>
                </c:pt>
                <c:pt idx="4511">
                  <c:v>0.95510445909092478</c:v>
                </c:pt>
                <c:pt idx="4512">
                  <c:v>0.95478583237992476</c:v>
                </c:pt>
                <c:pt idx="4513">
                  <c:v>0.95411985032092472</c:v>
                </c:pt>
                <c:pt idx="4514">
                  <c:v>0.95385345749692474</c:v>
                </c:pt>
                <c:pt idx="4515">
                  <c:v>0.95346170334392477</c:v>
                </c:pt>
                <c:pt idx="4516">
                  <c:v>0.95300465683292479</c:v>
                </c:pt>
                <c:pt idx="4517">
                  <c:v>0.95226293563692477</c:v>
                </c:pt>
                <c:pt idx="4518">
                  <c:v>0.95152904952392481</c:v>
                </c:pt>
                <c:pt idx="4519">
                  <c:v>0.95117385909192476</c:v>
                </c:pt>
                <c:pt idx="4520">
                  <c:v>0.95077688155092477</c:v>
                </c:pt>
                <c:pt idx="4521">
                  <c:v>0.95008217085392477</c:v>
                </c:pt>
                <c:pt idx="4522">
                  <c:v>0.94916024274792477</c:v>
                </c:pt>
                <c:pt idx="4523">
                  <c:v>0.9488598978979248</c:v>
                </c:pt>
                <c:pt idx="4524">
                  <c:v>0.94856216474192478</c:v>
                </c:pt>
                <c:pt idx="4525">
                  <c:v>0.94808161298092475</c:v>
                </c:pt>
                <c:pt idx="4526">
                  <c:v>0.94712312115392472</c:v>
                </c:pt>
                <c:pt idx="4527">
                  <c:v>0.94643102215092467</c:v>
                </c:pt>
                <c:pt idx="4528">
                  <c:v>0.94549342387892465</c:v>
                </c:pt>
                <c:pt idx="4529">
                  <c:v>0.94469424540792468</c:v>
                </c:pt>
                <c:pt idx="4530">
                  <c:v>0.94417974162092466</c:v>
                </c:pt>
                <c:pt idx="4531">
                  <c:v>0.94356860514292462</c:v>
                </c:pt>
                <c:pt idx="4532">
                  <c:v>0.94298619730292466</c:v>
                </c:pt>
                <c:pt idx="4533">
                  <c:v>0.94226014627392463</c:v>
                </c:pt>
                <c:pt idx="4534">
                  <c:v>0.94154454202192461</c:v>
                </c:pt>
                <c:pt idx="4535">
                  <c:v>0.94100130959692463</c:v>
                </c:pt>
                <c:pt idx="4536">
                  <c:v>0.94058605019492458</c:v>
                </c:pt>
                <c:pt idx="4537">
                  <c:v>0.94022563637492462</c:v>
                </c:pt>
                <c:pt idx="4538">
                  <c:v>0.93967195717292462</c:v>
                </c:pt>
                <c:pt idx="4539">
                  <c:v>0.93931154335292466</c:v>
                </c:pt>
                <c:pt idx="4540">
                  <c:v>0.93878920448292469</c:v>
                </c:pt>
                <c:pt idx="4541">
                  <c:v>0.93823813697492464</c:v>
                </c:pt>
                <c:pt idx="4542">
                  <c:v>0.93747291052992465</c:v>
                </c:pt>
                <c:pt idx="4543">
                  <c:v>0.93715950720792462</c:v>
                </c:pt>
                <c:pt idx="4544">
                  <c:v>0.93616445165992468</c:v>
                </c:pt>
                <c:pt idx="4545">
                  <c:v>0.93568651159392469</c:v>
                </c:pt>
                <c:pt idx="4546">
                  <c:v>0.93525558202592474</c:v>
                </c:pt>
                <c:pt idx="4547">
                  <c:v>0.93441461644492474</c:v>
                </c:pt>
                <c:pt idx="4548">
                  <c:v>0.93348485325592478</c:v>
                </c:pt>
                <c:pt idx="4549">
                  <c:v>0.93264388767492479</c:v>
                </c:pt>
                <c:pt idx="4550">
                  <c:v>0.93211893711092475</c:v>
                </c:pt>
                <c:pt idx="4551">
                  <c:v>0.93181075717792472</c:v>
                </c:pt>
                <c:pt idx="4552">
                  <c:v>0.93100635531792475</c:v>
                </c:pt>
                <c:pt idx="4553">
                  <c:v>0.93065899996892476</c:v>
                </c:pt>
                <c:pt idx="4554">
                  <c:v>0.93023590548392476</c:v>
                </c:pt>
                <c:pt idx="4555">
                  <c:v>0.92974751863992477</c:v>
                </c:pt>
                <c:pt idx="4556">
                  <c:v>0.92906847810892479</c:v>
                </c:pt>
                <c:pt idx="4557">
                  <c:v>0.92842861299292478</c:v>
                </c:pt>
                <c:pt idx="4558">
                  <c:v>0.92794806123192475</c:v>
                </c:pt>
                <c:pt idx="4559">
                  <c:v>0.92749101472092477</c:v>
                </c:pt>
                <c:pt idx="4560">
                  <c:v>0.92678324555192482</c:v>
                </c:pt>
                <c:pt idx="4561">
                  <c:v>0.92629747040292487</c:v>
                </c:pt>
                <c:pt idx="4562">
                  <c:v>0.92589265777892482</c:v>
                </c:pt>
                <c:pt idx="4563">
                  <c:v>0.92511959625092477</c:v>
                </c:pt>
                <c:pt idx="4564">
                  <c:v>0.92453196502192481</c:v>
                </c:pt>
                <c:pt idx="4565">
                  <c:v>0.92402529631792485</c:v>
                </c:pt>
                <c:pt idx="4566">
                  <c:v>0.92374323332792485</c:v>
                </c:pt>
                <c:pt idx="4567">
                  <c:v>0.92340893645092481</c:v>
                </c:pt>
                <c:pt idx="4568">
                  <c:v>0.92174789884392483</c:v>
                </c:pt>
                <c:pt idx="4569">
                  <c:v>0.92125428861192482</c:v>
                </c:pt>
                <c:pt idx="4570">
                  <c:v>0.92024617459292479</c:v>
                </c:pt>
                <c:pt idx="4571">
                  <c:v>0.91958280422792482</c:v>
                </c:pt>
                <c:pt idx="4572">
                  <c:v>0.91912575771692484</c:v>
                </c:pt>
                <c:pt idx="4573">
                  <c:v>0.91855379665392489</c:v>
                </c:pt>
                <c:pt idx="4574">
                  <c:v>0.91804190456092494</c:v>
                </c:pt>
                <c:pt idx="4575">
                  <c:v>0.91732368861492497</c:v>
                </c:pt>
                <c:pt idx="4576">
                  <c:v>0.91680918482792495</c:v>
                </c:pt>
                <c:pt idx="4577">
                  <c:v>0.91605962854892498</c:v>
                </c:pt>
                <c:pt idx="4578">
                  <c:v>0.91509068994492493</c:v>
                </c:pt>
                <c:pt idx="4579">
                  <c:v>0.91417137353392497</c:v>
                </c:pt>
                <c:pt idx="4580">
                  <c:v>0.91367776330192496</c:v>
                </c:pt>
                <c:pt idx="4581">
                  <c:v>0.91300394615992497</c:v>
                </c:pt>
                <c:pt idx="4582">
                  <c:v>0.912254389880925</c:v>
                </c:pt>
                <c:pt idx="4583">
                  <c:v>0.91107390403492505</c:v>
                </c:pt>
                <c:pt idx="4584">
                  <c:v>0.91067431479892502</c:v>
                </c:pt>
                <c:pt idx="4585">
                  <c:v>0.91027733725792503</c:v>
                </c:pt>
                <c:pt idx="4586">
                  <c:v>0.90998743918492508</c:v>
                </c:pt>
                <c:pt idx="4587">
                  <c:v>0.90928750509892509</c:v>
                </c:pt>
                <c:pt idx="4588">
                  <c:v>0.90849355001592513</c:v>
                </c:pt>
                <c:pt idx="4589">
                  <c:v>0.90816186483292516</c:v>
                </c:pt>
                <c:pt idx="4590">
                  <c:v>0.90745409566392521</c:v>
                </c:pt>
                <c:pt idx="4591">
                  <c:v>0.90685340596292519</c:v>
                </c:pt>
                <c:pt idx="4592">
                  <c:v>0.90635196064792523</c:v>
                </c:pt>
                <c:pt idx="4593">
                  <c:v>0.90563113300692522</c:v>
                </c:pt>
                <c:pt idx="4594">
                  <c:v>0.90490769367192525</c:v>
                </c:pt>
                <c:pt idx="4595">
                  <c:v>0.90445325885492522</c:v>
                </c:pt>
                <c:pt idx="4596">
                  <c:v>0.90421298297492525</c:v>
                </c:pt>
                <c:pt idx="4597">
                  <c:v>0.9037272078259253</c:v>
                </c:pt>
                <c:pt idx="4598">
                  <c:v>0.90339552264292533</c:v>
                </c:pt>
                <c:pt idx="4599">
                  <c:v>0.90305861407192534</c:v>
                </c:pt>
                <c:pt idx="4600">
                  <c:v>0.90269820025192538</c:v>
                </c:pt>
                <c:pt idx="4601">
                  <c:v>0.90176060197992536</c:v>
                </c:pt>
                <c:pt idx="4602">
                  <c:v>0.90140279985392535</c:v>
                </c:pt>
                <c:pt idx="4603">
                  <c:v>0.90108939653192532</c:v>
                </c:pt>
                <c:pt idx="4604">
                  <c:v>0.9007759932099253</c:v>
                </c:pt>
                <c:pt idx="4605">
                  <c:v>0.9002980531439253</c:v>
                </c:pt>
                <c:pt idx="4606">
                  <c:v>0.89977832596792529</c:v>
                </c:pt>
                <c:pt idx="4607">
                  <c:v>0.89946753433992532</c:v>
                </c:pt>
                <c:pt idx="4608">
                  <c:v>0.89878065872592527</c:v>
                </c:pt>
                <c:pt idx="4609">
                  <c:v>0.89833405899192531</c:v>
                </c:pt>
                <c:pt idx="4610">
                  <c:v>0.89785350723092527</c:v>
                </c:pt>
                <c:pt idx="4611">
                  <c:v>0.89717446669992529</c:v>
                </c:pt>
                <c:pt idx="4612">
                  <c:v>0.89644058058692533</c:v>
                </c:pt>
                <c:pt idx="4613">
                  <c:v>0.89591301832792536</c:v>
                </c:pt>
                <c:pt idx="4614">
                  <c:v>0.89554999281292536</c:v>
                </c:pt>
                <c:pt idx="4615">
                  <c:v>0.89486572889292537</c:v>
                </c:pt>
                <c:pt idx="4616">
                  <c:v>0.89441390576992541</c:v>
                </c:pt>
                <c:pt idx="4617">
                  <c:v>0.89410050244792538</c:v>
                </c:pt>
                <c:pt idx="4618">
                  <c:v>0.89352592969092537</c:v>
                </c:pt>
                <c:pt idx="4619">
                  <c:v>0.89295919201692542</c:v>
                </c:pt>
                <c:pt idx="4620">
                  <c:v>0.89212344982492542</c:v>
                </c:pt>
                <c:pt idx="4621">
                  <c:v>0.89164550975892543</c:v>
                </c:pt>
                <c:pt idx="4622">
                  <c:v>0.89107354869592548</c:v>
                </c:pt>
                <c:pt idx="4623">
                  <c:v>0.89041279002492546</c:v>
                </c:pt>
                <c:pt idx="4624">
                  <c:v>0.88880920969392541</c:v>
                </c:pt>
                <c:pt idx="4625">
                  <c:v>0.88815106271792543</c:v>
                </c:pt>
                <c:pt idx="4626">
                  <c:v>0.88787683481092539</c:v>
                </c:pt>
                <c:pt idx="4627">
                  <c:v>0.88758171334892544</c:v>
                </c:pt>
                <c:pt idx="4628">
                  <c:v>0.88729442696992544</c:v>
                </c:pt>
                <c:pt idx="4629">
                  <c:v>0.88675641793392546</c:v>
                </c:pt>
                <c:pt idx="4630">
                  <c:v>0.88621318550892547</c:v>
                </c:pt>
                <c:pt idx="4631">
                  <c:v>0.88573002205392548</c:v>
                </c:pt>
                <c:pt idx="4632">
                  <c:v>0.88533826790092551</c:v>
                </c:pt>
                <c:pt idx="4633">
                  <c:v>0.88454170112392549</c:v>
                </c:pt>
                <c:pt idx="4634">
                  <c:v>0.88396451667292553</c:v>
                </c:pt>
                <c:pt idx="4635">
                  <c:v>0.88336121527792555</c:v>
                </c:pt>
                <c:pt idx="4636">
                  <c:v>0.88312355109192553</c:v>
                </c:pt>
                <c:pt idx="4637">
                  <c:v>0.88224079840192549</c:v>
                </c:pt>
                <c:pt idx="4638">
                  <c:v>0.88154347600992544</c:v>
                </c:pt>
                <c:pt idx="4639">
                  <c:v>0.8807965314259254</c:v>
                </c:pt>
                <c:pt idx="4640">
                  <c:v>0.88015927800392535</c:v>
                </c:pt>
                <c:pt idx="4641">
                  <c:v>0.8796029871069253</c:v>
                </c:pt>
                <c:pt idx="4642">
                  <c:v>0.87922951481492528</c:v>
                </c:pt>
                <c:pt idx="4643">
                  <c:v>0.87894745182492529</c:v>
                </c:pt>
                <c:pt idx="4644">
                  <c:v>0.87844078312092533</c:v>
                </c:pt>
                <c:pt idx="4645">
                  <c:v>0.87813782657592532</c:v>
                </c:pt>
                <c:pt idx="4646">
                  <c:v>0.87732558963292528</c:v>
                </c:pt>
                <c:pt idx="4647">
                  <c:v>0.87620517275692533</c:v>
                </c:pt>
                <c:pt idx="4648">
                  <c:v>0.87591005129492538</c:v>
                </c:pt>
                <c:pt idx="4649">
                  <c:v>0.8750952026579254</c:v>
                </c:pt>
                <c:pt idx="4650">
                  <c:v>0.87467994325592535</c:v>
                </c:pt>
                <c:pt idx="4651">
                  <c:v>0.8735490796019254</c:v>
                </c:pt>
                <c:pt idx="4652">
                  <c:v>0.8723555352839254</c:v>
                </c:pt>
                <c:pt idx="4653">
                  <c:v>0.87159553222792541</c:v>
                </c:pt>
                <c:pt idx="4654">
                  <c:v>0.87105752319192542</c:v>
                </c:pt>
                <c:pt idx="4655">
                  <c:v>0.87077284850792547</c:v>
                </c:pt>
                <c:pt idx="4656">
                  <c:v>0.8695505755519255</c:v>
                </c:pt>
                <c:pt idx="4657">
                  <c:v>0.86882974791092549</c:v>
                </c:pt>
                <c:pt idx="4658">
                  <c:v>0.86803579282792553</c:v>
                </c:pt>
                <c:pt idx="4659">
                  <c:v>0.86685008359292548</c:v>
                </c:pt>
                <c:pt idx="4660">
                  <c:v>0.86632513302892544</c:v>
                </c:pt>
                <c:pt idx="4661">
                  <c:v>0.86575056027192543</c:v>
                </c:pt>
                <c:pt idx="4662">
                  <c:v>0.86546849728192543</c:v>
                </c:pt>
                <c:pt idx="4663">
                  <c:v>0.86488870113592542</c:v>
                </c:pt>
                <c:pt idx="4664">
                  <c:v>0.8643741973489254</c:v>
                </c:pt>
                <c:pt idx="4665">
                  <c:v>0.86404251216592542</c:v>
                </c:pt>
                <c:pt idx="4666">
                  <c:v>0.86262958552192548</c:v>
                </c:pt>
                <c:pt idx="4667">
                  <c:v>0.86212291681792552</c:v>
                </c:pt>
                <c:pt idx="4668">
                  <c:v>0.86135246698492551</c:v>
                </c:pt>
                <c:pt idx="4669">
                  <c:v>0.86097638299892554</c:v>
                </c:pt>
                <c:pt idx="4670">
                  <c:v>0.86045665582292552</c:v>
                </c:pt>
                <c:pt idx="4671">
                  <c:v>0.86012235894592548</c:v>
                </c:pt>
                <c:pt idx="4672">
                  <c:v>0.85973843987592546</c:v>
                </c:pt>
                <c:pt idx="4673">
                  <c:v>0.8591508086469255</c:v>
                </c:pt>
                <c:pt idx="4674">
                  <c:v>0.85863108147092548</c:v>
                </c:pt>
                <c:pt idx="4675">
                  <c:v>0.8583098430659255</c:v>
                </c:pt>
                <c:pt idx="4676">
                  <c:v>0.85787369010892556</c:v>
                </c:pt>
                <c:pt idx="4677">
                  <c:v>0.85746365409592551</c:v>
                </c:pt>
                <c:pt idx="4678">
                  <c:v>0.85707451163792547</c:v>
                </c:pt>
                <c:pt idx="4679">
                  <c:v>0.85672454459492542</c:v>
                </c:pt>
                <c:pt idx="4680">
                  <c:v>0.85554405874892547</c:v>
                </c:pt>
                <c:pt idx="4681">
                  <c:v>0.85506611868292548</c:v>
                </c:pt>
                <c:pt idx="4682">
                  <c:v>0.85454116811892544</c:v>
                </c:pt>
                <c:pt idx="4683">
                  <c:v>0.85387518605992541</c:v>
                </c:pt>
                <c:pt idx="4684">
                  <c:v>0.85321703908392543</c:v>
                </c:pt>
                <c:pt idx="4685">
                  <c:v>0.85279916798792543</c:v>
                </c:pt>
                <c:pt idx="4686">
                  <c:v>0.85228205250692546</c:v>
                </c:pt>
                <c:pt idx="4687">
                  <c:v>0.85096053516592551</c:v>
                </c:pt>
                <c:pt idx="4688">
                  <c:v>0.85055311084692553</c:v>
                </c:pt>
                <c:pt idx="4689">
                  <c:v>0.85022142566392556</c:v>
                </c:pt>
                <c:pt idx="4690">
                  <c:v>0.84939090686092555</c:v>
                </c:pt>
                <c:pt idx="4691">
                  <c:v>0.84871186632992557</c:v>
                </c:pt>
                <c:pt idx="4692">
                  <c:v>0.84826265490192554</c:v>
                </c:pt>
                <c:pt idx="4693">
                  <c:v>0.84749481676292548</c:v>
                </c:pt>
                <c:pt idx="4694">
                  <c:v>0.84706388719492554</c:v>
                </c:pt>
                <c:pt idx="4695">
                  <c:v>0.84671392015192548</c:v>
                </c:pt>
                <c:pt idx="4696">
                  <c:v>0.84590168320892545</c:v>
                </c:pt>
                <c:pt idx="4697">
                  <c:v>0.84533755722892545</c:v>
                </c:pt>
                <c:pt idx="4698">
                  <c:v>0.84512600998692544</c:v>
                </c:pt>
                <c:pt idx="4699">
                  <c:v>0.84384366806092548</c:v>
                </c:pt>
                <c:pt idx="4700">
                  <c:v>0.84322208480592553</c:v>
                </c:pt>
                <c:pt idx="4701">
                  <c:v>0.84269974593592556</c:v>
                </c:pt>
                <c:pt idx="4702">
                  <c:v>0.84194757796292552</c:v>
                </c:pt>
                <c:pt idx="4703">
                  <c:v>0.8415793290599255</c:v>
                </c:pt>
                <c:pt idx="4704">
                  <c:v>0.84089506513992551</c:v>
                </c:pt>
                <c:pt idx="4705">
                  <c:v>0.8404014549079255</c:v>
                </c:pt>
                <c:pt idx="4706">
                  <c:v>0.8397615897919255</c:v>
                </c:pt>
                <c:pt idx="4707">
                  <c:v>0.83837739178592552</c:v>
                </c:pt>
                <c:pt idx="4708">
                  <c:v>0.83782110088892547</c:v>
                </c:pt>
                <c:pt idx="4709">
                  <c:v>0.83742412334792549</c:v>
                </c:pt>
                <c:pt idx="4710">
                  <c:v>0.83719168255092546</c:v>
                </c:pt>
                <c:pt idx="4711">
                  <c:v>0.83647607829892545</c:v>
                </c:pt>
                <c:pt idx="4712">
                  <c:v>0.83609477092392548</c:v>
                </c:pt>
                <c:pt idx="4713">
                  <c:v>0.83560116069192547</c:v>
                </c:pt>
                <c:pt idx="4714">
                  <c:v>0.83459827006092546</c:v>
                </c:pt>
                <c:pt idx="4715">
                  <c:v>0.83421696268592549</c:v>
                </c:pt>
                <c:pt idx="4716">
                  <c:v>0.83382520853292552</c:v>
                </c:pt>
                <c:pt idx="4717">
                  <c:v>0.83310960428092551</c:v>
                </c:pt>
                <c:pt idx="4718">
                  <c:v>0.83262644082592552</c:v>
                </c:pt>
                <c:pt idx="4719">
                  <c:v>0.83189255471292556</c:v>
                </c:pt>
                <c:pt idx="4720">
                  <c:v>0.83152952919792555</c:v>
                </c:pt>
                <c:pt idx="4721">
                  <c:v>0.83087399391592553</c:v>
                </c:pt>
                <c:pt idx="4722">
                  <c:v>0.83015577796992557</c:v>
                </c:pt>
                <c:pt idx="4723">
                  <c:v>0.82983453956492559</c:v>
                </c:pt>
                <c:pt idx="4724">
                  <c:v>0.82897790381792558</c:v>
                </c:pt>
                <c:pt idx="4725">
                  <c:v>0.82858353797092554</c:v>
                </c:pt>
                <c:pt idx="4726">
                  <c:v>0.8273116428219256</c:v>
                </c:pt>
                <c:pt idx="4727">
                  <c:v>0.82705830846992556</c:v>
                </c:pt>
                <c:pt idx="4728">
                  <c:v>0.82651768773892553</c:v>
                </c:pt>
                <c:pt idx="4729">
                  <c:v>0.82606325292192551</c:v>
                </c:pt>
                <c:pt idx="4730">
                  <c:v>0.82568194554692553</c:v>
                </c:pt>
                <c:pt idx="4731">
                  <c:v>0.82512826634492553</c:v>
                </c:pt>
                <c:pt idx="4732">
                  <c:v>0.82485142674392553</c:v>
                </c:pt>
                <c:pt idx="4733">
                  <c:v>0.82446750767392551</c:v>
                </c:pt>
                <c:pt idx="4734">
                  <c:v>0.82365265903692553</c:v>
                </c:pt>
                <c:pt idx="4735">
                  <c:v>0.82314076694392557</c:v>
                </c:pt>
                <c:pt idx="4736">
                  <c:v>0.82263409823992562</c:v>
                </c:pt>
                <c:pt idx="4737">
                  <c:v>0.82232591830692559</c:v>
                </c:pt>
                <c:pt idx="4738">
                  <c:v>0.82170694674592559</c:v>
                </c:pt>
                <c:pt idx="4739">
                  <c:v>0.82112715059992558</c:v>
                </c:pt>
                <c:pt idx="4740">
                  <c:v>0.82065704561692554</c:v>
                </c:pt>
                <c:pt idx="4741">
                  <c:v>0.82031230196292559</c:v>
                </c:pt>
                <c:pt idx="4742">
                  <c:v>0.81976645784392554</c:v>
                </c:pt>
                <c:pt idx="4743">
                  <c:v>0.81945566621592558</c:v>
                </c:pt>
                <c:pt idx="4744">
                  <c:v>0.81875312043592563</c:v>
                </c:pt>
                <c:pt idx="4745">
                  <c:v>0.81851806794392568</c:v>
                </c:pt>
                <c:pt idx="4746">
                  <c:v>0.81802968109992569</c:v>
                </c:pt>
                <c:pt idx="4747">
                  <c:v>0.81772411286092572</c:v>
                </c:pt>
                <c:pt idx="4748">
                  <c:v>0.81597166595192572</c:v>
                </c:pt>
                <c:pt idx="4749">
                  <c:v>0.81552245452392569</c:v>
                </c:pt>
                <c:pt idx="4750">
                  <c:v>0.81499228057092565</c:v>
                </c:pt>
                <c:pt idx="4751">
                  <c:v>0.81471282927492561</c:v>
                </c:pt>
                <c:pt idx="4752">
                  <c:v>0.81429495817892561</c:v>
                </c:pt>
                <c:pt idx="4753">
                  <c:v>0.81403117704992556</c:v>
                </c:pt>
                <c:pt idx="4754">
                  <c:v>0.81369949186692558</c:v>
                </c:pt>
                <c:pt idx="4755">
                  <c:v>0.81294471219992559</c:v>
                </c:pt>
                <c:pt idx="4756">
                  <c:v>0.81257907499092563</c:v>
                </c:pt>
                <c:pt idx="4757">
                  <c:v>0.8121298635629256</c:v>
                </c:pt>
                <c:pt idx="4758">
                  <c:v>0.81165192349692561</c:v>
                </c:pt>
                <c:pt idx="4759">
                  <c:v>0.81116092495892556</c:v>
                </c:pt>
                <c:pt idx="4760">
                  <c:v>0.81075350063992557</c:v>
                </c:pt>
                <c:pt idx="4761">
                  <c:v>0.81032518276692556</c:v>
                </c:pt>
                <c:pt idx="4762">
                  <c:v>0.81010580044192559</c:v>
                </c:pt>
                <c:pt idx="4763">
                  <c:v>0.80973493984392564</c:v>
                </c:pt>
                <c:pt idx="4764">
                  <c:v>0.80895926662192563</c:v>
                </c:pt>
                <c:pt idx="4765">
                  <c:v>0.80858840602392568</c:v>
                </c:pt>
                <c:pt idx="4766">
                  <c:v>0.8080660671539257</c:v>
                </c:pt>
                <c:pt idx="4767">
                  <c:v>0.80754633997792569</c:v>
                </c:pt>
                <c:pt idx="4768">
                  <c:v>0.80715458582492572</c:v>
                </c:pt>
                <c:pt idx="4769">
                  <c:v>0.80679678369892571</c:v>
                </c:pt>
                <c:pt idx="4770">
                  <c:v>0.80653561426392573</c:v>
                </c:pt>
                <c:pt idx="4771">
                  <c:v>0.80606550928092568</c:v>
                </c:pt>
                <c:pt idx="4772">
                  <c:v>0.80566069665692563</c:v>
                </c:pt>
                <c:pt idx="4773">
                  <c:v>0.80532901147392566</c:v>
                </c:pt>
                <c:pt idx="4774">
                  <c:v>0.80502083154092563</c:v>
                </c:pt>
                <c:pt idx="4775">
                  <c:v>0.80472048669092566</c:v>
                </c:pt>
                <c:pt idx="4776">
                  <c:v>0.80424515831892562</c:v>
                </c:pt>
                <c:pt idx="4777">
                  <c:v>0.80369931419992557</c:v>
                </c:pt>
                <c:pt idx="4778">
                  <c:v>0.80279044456592552</c:v>
                </c:pt>
                <c:pt idx="4779">
                  <c:v>0.80197559592892553</c:v>
                </c:pt>
                <c:pt idx="4780">
                  <c:v>0.80174054343692558</c:v>
                </c:pt>
                <c:pt idx="4781">
                  <c:v>0.80140363486592558</c:v>
                </c:pt>
                <c:pt idx="4782">
                  <c:v>0.80098837546392554</c:v>
                </c:pt>
                <c:pt idx="4783">
                  <c:v>0.79957022543192557</c:v>
                </c:pt>
                <c:pt idx="4784">
                  <c:v>0.79904005147892554</c:v>
                </c:pt>
                <c:pt idx="4785">
                  <c:v>0.79856211141292555</c:v>
                </c:pt>
                <c:pt idx="4786">
                  <c:v>0.79825131978492558</c:v>
                </c:pt>
                <c:pt idx="4787">
                  <c:v>0.79737379048292556</c:v>
                </c:pt>
                <c:pt idx="4788">
                  <c:v>0.79667124470292561</c:v>
                </c:pt>
                <c:pt idx="4789">
                  <c:v>0.79596869892292565</c:v>
                </c:pt>
                <c:pt idx="4790">
                  <c:v>0.7946315114159257</c:v>
                </c:pt>
                <c:pt idx="4791">
                  <c:v>0.79405171526992568</c:v>
                </c:pt>
                <c:pt idx="4792">
                  <c:v>0.79344057879192564</c:v>
                </c:pt>
                <c:pt idx="4793">
                  <c:v>0.79317679766292559</c:v>
                </c:pt>
                <c:pt idx="4794">
                  <c:v>0.79286078264692561</c:v>
                </c:pt>
                <c:pt idx="4795">
                  <c:v>0.79241940630192564</c:v>
                </c:pt>
                <c:pt idx="4796">
                  <c:v>0.79202765214892568</c:v>
                </c:pt>
                <c:pt idx="4797">
                  <c:v>0.79181088151792567</c:v>
                </c:pt>
                <c:pt idx="4798">
                  <c:v>0.79149486650192569</c:v>
                </c:pt>
                <c:pt idx="4799">
                  <c:v>0.79106132523992567</c:v>
                </c:pt>
                <c:pt idx="4800">
                  <c:v>0.7902621467689257</c:v>
                </c:pt>
                <c:pt idx="4801">
                  <c:v>0.7897580897589257</c:v>
                </c:pt>
                <c:pt idx="4802">
                  <c:v>0.78904248550692568</c:v>
                </c:pt>
                <c:pt idx="4803">
                  <c:v>0.78859588577292572</c:v>
                </c:pt>
                <c:pt idx="4804">
                  <c:v>0.78824853042392573</c:v>
                </c:pt>
                <c:pt idx="4805">
                  <c:v>0.78786983474292571</c:v>
                </c:pt>
                <c:pt idx="4806">
                  <c:v>0.78752770278292572</c:v>
                </c:pt>
                <c:pt idx="4807">
                  <c:v>0.7870993849099257</c:v>
                </c:pt>
                <c:pt idx="4808">
                  <c:v>0.78651436537492569</c:v>
                </c:pt>
                <c:pt idx="4809">
                  <c:v>0.78622969069092574</c:v>
                </c:pt>
                <c:pt idx="4810">
                  <c:v>0.78578570265092573</c:v>
                </c:pt>
                <c:pt idx="4811">
                  <c:v>0.78519023633892571</c:v>
                </c:pt>
                <c:pt idx="4812">
                  <c:v>0.7849734657079257</c:v>
                </c:pt>
                <c:pt idx="4813">
                  <c:v>0.78391311780192574</c:v>
                </c:pt>
                <c:pt idx="4814">
                  <c:v>0.78370679394792575</c:v>
                </c:pt>
                <c:pt idx="4815">
                  <c:v>0.78314789135692575</c:v>
                </c:pt>
                <c:pt idx="4816">
                  <c:v>0.78248713268592573</c:v>
                </c:pt>
                <c:pt idx="4817">
                  <c:v>0.78207709667292569</c:v>
                </c:pt>
                <c:pt idx="4818">
                  <c:v>0.78177675182292572</c:v>
                </c:pt>
                <c:pt idx="4819">
                  <c:v>0.7815443110259257</c:v>
                </c:pt>
                <c:pt idx="4820">
                  <c:v>0.78110554637492569</c:v>
                </c:pt>
                <c:pt idx="4821">
                  <c:v>0.78053097361792567</c:v>
                </c:pt>
                <c:pt idx="4822">
                  <c:v>0.78008698557792566</c:v>
                </c:pt>
                <c:pt idx="4823">
                  <c:v>0.7797814173389257</c:v>
                </c:pt>
                <c:pt idx="4824">
                  <c:v>0.77957509348492571</c:v>
                </c:pt>
                <c:pt idx="4825">
                  <c:v>0.77856697946592568</c:v>
                </c:pt>
                <c:pt idx="4826">
                  <c:v>0.77823007089492569</c:v>
                </c:pt>
                <c:pt idx="4827">
                  <c:v>0.77774951913392565</c:v>
                </c:pt>
                <c:pt idx="4828">
                  <c:v>0.77700518624392567</c:v>
                </c:pt>
                <c:pt idx="4829">
                  <c:v>0.77632614571292569</c:v>
                </c:pt>
                <c:pt idx="4830">
                  <c:v>0.77571239754092569</c:v>
                </c:pt>
                <c:pt idx="4831">
                  <c:v>0.77522139900292564</c:v>
                </c:pt>
                <c:pt idx="4832">
                  <c:v>0.77491321906992561</c:v>
                </c:pt>
                <c:pt idx="4833">
                  <c:v>0.77422373176092563</c:v>
                </c:pt>
                <c:pt idx="4834">
                  <c:v>0.77303802252592557</c:v>
                </c:pt>
                <c:pt idx="4835">
                  <c:v>0.77258619940292561</c:v>
                </c:pt>
                <c:pt idx="4836">
                  <c:v>0.77176090398792563</c:v>
                </c:pt>
                <c:pt idx="4837">
                  <c:v>0.77139526677892567</c:v>
                </c:pt>
                <c:pt idx="4838">
                  <c:v>0.77095127873892566</c:v>
                </c:pt>
                <c:pt idx="4839">
                  <c:v>0.77071883794192564</c:v>
                </c:pt>
                <c:pt idx="4840">
                  <c:v>0.77047333867292567</c:v>
                </c:pt>
                <c:pt idx="4841">
                  <c:v>0.77001629216192569</c:v>
                </c:pt>
                <c:pt idx="4842">
                  <c:v>0.76886975834192572</c:v>
                </c:pt>
                <c:pt idx="4843">
                  <c:v>0.76862948246192575</c:v>
                </c:pt>
                <c:pt idx="4844">
                  <c:v>0.76837875980392578</c:v>
                </c:pt>
                <c:pt idx="4845">
                  <c:v>0.76754301761192578</c:v>
                </c:pt>
                <c:pt idx="4846">
                  <c:v>0.7667229455859258</c:v>
                </c:pt>
                <c:pt idx="4847">
                  <c:v>0.7664461059849258</c:v>
                </c:pt>
                <c:pt idx="4848">
                  <c:v>0.76616665468892575</c:v>
                </c:pt>
                <c:pt idx="4849">
                  <c:v>0.76555290651692576</c:v>
                </c:pt>
                <c:pt idx="4850">
                  <c:v>0.76527345522092571</c:v>
                </c:pt>
                <c:pt idx="4851">
                  <c:v>0.7646936590749257</c:v>
                </c:pt>
                <c:pt idx="4852">
                  <c:v>0.76377434266392574</c:v>
                </c:pt>
                <c:pt idx="4853">
                  <c:v>0.7628915899739257</c:v>
                </c:pt>
                <c:pt idx="4854">
                  <c:v>0.76249722412692567</c:v>
                </c:pt>
                <c:pt idx="4855">
                  <c:v>0.76216292724992563</c:v>
                </c:pt>
                <c:pt idx="4856">
                  <c:v>0.76140292419392563</c:v>
                </c:pt>
                <c:pt idx="4857">
                  <c:v>0.76099811156992558</c:v>
                </c:pt>
                <c:pt idx="4858">
                  <c:v>0.76062986266692556</c:v>
                </c:pt>
                <c:pt idx="4859">
                  <c:v>0.76006312499292561</c:v>
                </c:pt>
                <c:pt idx="4860">
                  <c:v>0.75959040831592561</c:v>
                </c:pt>
                <c:pt idx="4861">
                  <c:v>0.75911769163892562</c:v>
                </c:pt>
                <c:pt idx="4862">
                  <c:v>0.75873116087492565</c:v>
                </c:pt>
                <c:pt idx="4863">
                  <c:v>0.75838902891492566</c:v>
                </c:pt>
                <c:pt idx="4864">
                  <c:v>0.75794765256992569</c:v>
                </c:pt>
                <c:pt idx="4865">
                  <c:v>0.75738352658992569</c:v>
                </c:pt>
                <c:pt idx="4866">
                  <c:v>0.75707273496192573</c:v>
                </c:pt>
                <c:pt idx="4867">
                  <c:v>0.75676194333392577</c:v>
                </c:pt>
                <c:pt idx="4868">
                  <c:v>0.75634929562692577</c:v>
                </c:pt>
                <c:pt idx="4869">
                  <c:v>0.75540908566092579</c:v>
                </c:pt>
                <c:pt idx="4870">
                  <c:v>0.75510351742192583</c:v>
                </c:pt>
                <c:pt idx="4871">
                  <c:v>0.75441925350192585</c:v>
                </c:pt>
                <c:pt idx="4872">
                  <c:v>0.75392564326992584</c:v>
                </c:pt>
                <c:pt idx="4873">
                  <c:v>0.75345292659292584</c:v>
                </c:pt>
                <c:pt idx="4874">
                  <c:v>0.75253883356992579</c:v>
                </c:pt>
                <c:pt idx="4875">
                  <c:v>0.75177099543092574</c:v>
                </c:pt>
                <c:pt idx="4876">
                  <c:v>0.75131133722492571</c:v>
                </c:pt>
                <c:pt idx="4877">
                  <c:v>0.75088563104592576</c:v>
                </c:pt>
                <c:pt idx="4878">
                  <c:v>0.75053305230892575</c:v>
                </c:pt>
                <c:pt idx="4879">
                  <c:v>0.7498853521099258</c:v>
                </c:pt>
                <c:pt idx="4880">
                  <c:v>0.74915146599692584</c:v>
                </c:pt>
                <c:pt idx="4881">
                  <c:v>0.74864218559892581</c:v>
                </c:pt>
                <c:pt idx="4882">
                  <c:v>0.74834706413692587</c:v>
                </c:pt>
                <c:pt idx="4883">
                  <c:v>0.74801015556592587</c:v>
                </c:pt>
                <c:pt idx="4884">
                  <c:v>0.74773070426992583</c:v>
                </c:pt>
                <c:pt idx="4885">
                  <c:v>0.74726059928692579</c:v>
                </c:pt>
                <c:pt idx="4886">
                  <c:v>0.74708300407092576</c:v>
                </c:pt>
                <c:pt idx="4887">
                  <c:v>0.74657111197792581</c:v>
                </c:pt>
                <c:pt idx="4888">
                  <c:v>0.74604877310792583</c:v>
                </c:pt>
                <c:pt idx="4889">
                  <c:v>0.74551076407192585</c:v>
                </c:pt>
                <c:pt idx="4890">
                  <c:v>0.74516079702892579</c:v>
                </c:pt>
                <c:pt idx="4891">
                  <c:v>0.74484739370692576</c:v>
                </c:pt>
                <c:pt idx="4892">
                  <c:v>0.74434856008592576</c:v>
                </c:pt>
                <c:pt idx="4893">
                  <c:v>0.74365384938892576</c:v>
                </c:pt>
                <c:pt idx="4894">
                  <c:v>0.74330910573492581</c:v>
                </c:pt>
                <c:pt idx="4895">
                  <c:v>0.74265095875892584</c:v>
                </c:pt>
                <c:pt idx="4896">
                  <c:v>0.74210250294492586</c:v>
                </c:pt>
                <c:pt idx="4897">
                  <c:v>0.74171858387492584</c:v>
                </c:pt>
                <c:pt idx="4898">
                  <c:v>0.74140518055292581</c:v>
                </c:pt>
                <c:pt idx="4899">
                  <c:v>0.74085150135092581</c:v>
                </c:pt>
                <c:pt idx="4900">
                  <c:v>0.73990606799592584</c:v>
                </c:pt>
                <c:pt idx="4901">
                  <c:v>0.73951170214892581</c:v>
                </c:pt>
                <c:pt idx="4902">
                  <c:v>0.73920352221592578</c:v>
                </c:pt>
                <c:pt idx="4903">
                  <c:v>0.73872819384392574</c:v>
                </c:pt>
                <c:pt idx="4904">
                  <c:v>0.73775664354592574</c:v>
                </c:pt>
                <c:pt idx="4905">
                  <c:v>0.73721602281492571</c:v>
                </c:pt>
                <c:pt idx="4906">
                  <c:v>0.73664406175192576</c:v>
                </c:pt>
                <c:pt idx="4907">
                  <c:v>0.73559154892892575</c:v>
                </c:pt>
                <c:pt idx="4908">
                  <c:v>0.73450508407892579</c:v>
                </c:pt>
                <c:pt idx="4909">
                  <c:v>0.73401930892992584</c:v>
                </c:pt>
                <c:pt idx="4910">
                  <c:v>0.73348652328192587</c:v>
                </c:pt>
                <c:pt idx="4911">
                  <c:v>0.73317834334892584</c:v>
                </c:pt>
                <c:pt idx="4912">
                  <c:v>0.73291978560792581</c:v>
                </c:pt>
                <c:pt idx="4913">
                  <c:v>0.73267950972792584</c:v>
                </c:pt>
                <c:pt idx="4914">
                  <c:v>0.73206576155592584</c:v>
                </c:pt>
                <c:pt idx="4915">
                  <c:v>0.73172885298492585</c:v>
                </c:pt>
                <c:pt idx="4916">
                  <c:v>0.7314050028859258</c:v>
                </c:pt>
                <c:pt idx="4917">
                  <c:v>0.73080953657392578</c:v>
                </c:pt>
                <c:pt idx="4918">
                  <c:v>0.73024018720592576</c:v>
                </c:pt>
                <c:pt idx="4919">
                  <c:v>0.72986410321992579</c:v>
                </c:pt>
                <c:pt idx="4920">
                  <c:v>0.72950630109392578</c:v>
                </c:pt>
                <c:pt idx="4921">
                  <c:v>0.72926863690792576</c:v>
                </c:pt>
                <c:pt idx="4922">
                  <c:v>0.72899179730692576</c:v>
                </c:pt>
                <c:pt idx="4923">
                  <c:v>0.72867317059592573</c:v>
                </c:pt>
                <c:pt idx="4924">
                  <c:v>0.72833103863592574</c:v>
                </c:pt>
                <c:pt idx="4925">
                  <c:v>0.72689199504892577</c:v>
                </c:pt>
                <c:pt idx="4926">
                  <c:v>0.7263644327899258</c:v>
                </c:pt>
                <c:pt idx="4927">
                  <c:v>0.7258812693349258</c:v>
                </c:pt>
                <c:pt idx="4928">
                  <c:v>0.72536937724192585</c:v>
                </c:pt>
                <c:pt idx="4929">
                  <c:v>0.72452318827192586</c:v>
                </c:pt>
                <c:pt idx="4930">
                  <c:v>0.7241183756479258</c:v>
                </c:pt>
                <c:pt idx="4931">
                  <c:v>0.7236247654159258</c:v>
                </c:pt>
                <c:pt idx="4932">
                  <c:v>0.72311287332292584</c:v>
                </c:pt>
                <c:pt idx="4933">
                  <c:v>0.72272895425292583</c:v>
                </c:pt>
                <c:pt idx="4934">
                  <c:v>0.72227713112992586</c:v>
                </c:pt>
                <c:pt idx="4935">
                  <c:v>0.72186187172792582</c:v>
                </c:pt>
                <c:pt idx="4936">
                  <c:v>0.72137348488392583</c:v>
                </c:pt>
                <c:pt idx="4937">
                  <c:v>0.72083547584792584</c:v>
                </c:pt>
                <c:pt idx="4938">
                  <c:v>0.7205664713299258</c:v>
                </c:pt>
                <c:pt idx="4939">
                  <c:v>0.72033925392192577</c:v>
                </c:pt>
                <c:pt idx="4940">
                  <c:v>0.72003368568292581</c:v>
                </c:pt>
                <c:pt idx="4941">
                  <c:v>0.71927629432092577</c:v>
                </c:pt>
                <c:pt idx="4942">
                  <c:v>0.71887670508492574</c:v>
                </c:pt>
                <c:pt idx="4943">
                  <c:v>0.71872261511792579</c:v>
                </c:pt>
                <c:pt idx="4944">
                  <c:v>0.71843010535092577</c:v>
                </c:pt>
                <c:pt idx="4945">
                  <c:v>0.71793388342392572</c:v>
                </c:pt>
                <c:pt idx="4946">
                  <c:v>0.71753168249392574</c:v>
                </c:pt>
                <c:pt idx="4947">
                  <c:v>0.71719477392292574</c:v>
                </c:pt>
                <c:pt idx="4948">
                  <c:v>0.71686831212892577</c:v>
                </c:pt>
                <c:pt idx="4949">
                  <c:v>0.71658886083292572</c:v>
                </c:pt>
                <c:pt idx="4950">
                  <c:v>0.7162206119299257</c:v>
                </c:pt>
                <c:pt idx="4951">
                  <c:v>0.71604562840892572</c:v>
                </c:pt>
                <c:pt idx="4952">
                  <c:v>0.71550239598392573</c:v>
                </c:pt>
                <c:pt idx="4953">
                  <c:v>0.71520205113392576</c:v>
                </c:pt>
                <c:pt idx="4954">
                  <c:v>0.7147502280109258</c:v>
                </c:pt>
                <c:pt idx="4955">
                  <c:v>0.71424878269592584</c:v>
                </c:pt>
                <c:pt idx="4956">
                  <c:v>0.71364548130092587</c:v>
                </c:pt>
                <c:pt idx="4957">
                  <c:v>0.71330334934092587</c:v>
                </c:pt>
                <c:pt idx="4958">
                  <c:v>0.71286980807892586</c:v>
                </c:pt>
                <c:pt idx="4959">
                  <c:v>0.7122273312689259</c:v>
                </c:pt>
                <c:pt idx="4960">
                  <c:v>0.71185385897692588</c:v>
                </c:pt>
                <c:pt idx="4961">
                  <c:v>0.7115326205719259</c:v>
                </c:pt>
                <c:pt idx="4962">
                  <c:v>0.7112453341929259</c:v>
                </c:pt>
                <c:pt idx="4963">
                  <c:v>0.71045660249892595</c:v>
                </c:pt>
                <c:pt idx="4964">
                  <c:v>0.70995515718392599</c:v>
                </c:pt>
                <c:pt idx="4965">
                  <c:v>0.70950855744992603</c:v>
                </c:pt>
                <c:pt idx="4966">
                  <c:v>0.70879034150392606</c:v>
                </c:pt>
                <c:pt idx="4967">
                  <c:v>0.7084795498759261</c:v>
                </c:pt>
                <c:pt idx="4968">
                  <c:v>0.70790236542492613</c:v>
                </c:pt>
                <c:pt idx="4969">
                  <c:v>0.70733823944492613</c:v>
                </c:pt>
                <c:pt idx="4970">
                  <c:v>0.70704311798292618</c:v>
                </c:pt>
                <c:pt idx="4971">
                  <c:v>0.70646593353192622</c:v>
                </c:pt>
                <c:pt idx="4972">
                  <c:v>0.70569809539292616</c:v>
                </c:pt>
                <c:pt idx="4973">
                  <c:v>0.70510262908092614</c:v>
                </c:pt>
                <c:pt idx="4974">
                  <c:v>0.70453589140692618</c:v>
                </c:pt>
                <c:pt idx="4975">
                  <c:v>0.7042799453609262</c:v>
                </c:pt>
                <c:pt idx="4976">
                  <c:v>0.70360612821892621</c:v>
                </c:pt>
                <c:pt idx="4977">
                  <c:v>0.70327966642492623</c:v>
                </c:pt>
                <c:pt idx="4978">
                  <c:v>0.70276255094392626</c:v>
                </c:pt>
                <c:pt idx="4979">
                  <c:v>0.70245959439892625</c:v>
                </c:pt>
                <c:pt idx="4980">
                  <c:v>0.70207045194092621</c:v>
                </c:pt>
                <c:pt idx="4981">
                  <c:v>0.70155333645992624</c:v>
                </c:pt>
                <c:pt idx="4982">
                  <c:v>0.70101010403492625</c:v>
                </c:pt>
                <c:pt idx="4983">
                  <c:v>0.70056350430092629</c:v>
                </c:pt>
                <c:pt idx="4984">
                  <c:v>0.69986095852092634</c:v>
                </c:pt>
                <c:pt idx="4985">
                  <c:v>0.69926549220892631</c:v>
                </c:pt>
                <c:pt idx="4986">
                  <c:v>0.69887112636192628</c:v>
                </c:pt>
                <c:pt idx="4987">
                  <c:v>0.6984950423759263</c:v>
                </c:pt>
                <c:pt idx="4988">
                  <c:v>0.69776637965192634</c:v>
                </c:pt>
                <c:pt idx="4989">
                  <c:v>0.69729366297492634</c:v>
                </c:pt>
                <c:pt idx="4990">
                  <c:v>0.69676610071592637</c:v>
                </c:pt>
                <c:pt idx="4991">
                  <c:v>0.69620980981892633</c:v>
                </c:pt>
                <c:pt idx="4992">
                  <c:v>0.69597998071592637</c:v>
                </c:pt>
                <c:pt idx="4993">
                  <c:v>0.69540018456992636</c:v>
                </c:pt>
                <c:pt idx="4994">
                  <c:v>0.69509722802492635</c:v>
                </c:pt>
                <c:pt idx="4995">
                  <c:v>0.69471330895492633</c:v>
                </c:pt>
                <c:pt idx="4996">
                  <c:v>0.69435289513492637</c:v>
                </c:pt>
                <c:pt idx="4997">
                  <c:v>0.69399248131492641</c:v>
                </c:pt>
                <c:pt idx="4998">
                  <c:v>0.69363467918892641</c:v>
                </c:pt>
                <c:pt idx="4999">
                  <c:v>0.69320113792692639</c:v>
                </c:pt>
                <c:pt idx="5000">
                  <c:v>0.69231838523692635</c:v>
                </c:pt>
                <c:pt idx="5001">
                  <c:v>0.69197886497092631</c:v>
                </c:pt>
                <c:pt idx="5002">
                  <c:v>0.69164979148292627</c:v>
                </c:pt>
                <c:pt idx="5003">
                  <c:v>0.69082449606792629</c:v>
                </c:pt>
                <c:pt idx="5004">
                  <c:v>0.69054765646692629</c:v>
                </c:pt>
                <c:pt idx="5005">
                  <c:v>0.69011411520492627</c:v>
                </c:pt>
                <c:pt idx="5006">
                  <c:v>0.68967012716492626</c:v>
                </c:pt>
                <c:pt idx="5007">
                  <c:v>0.68915562337792624</c:v>
                </c:pt>
                <c:pt idx="5008">
                  <c:v>0.68837995015592623</c:v>
                </c:pt>
                <c:pt idx="5009">
                  <c:v>0.68786022297992622</c:v>
                </c:pt>
                <c:pt idx="5010">
                  <c:v>0.68755726643492621</c:v>
                </c:pt>
                <c:pt idx="5011">
                  <c:v>0.68689650776392619</c:v>
                </c:pt>
                <c:pt idx="5012">
                  <c:v>0.68667712543892623</c:v>
                </c:pt>
                <c:pt idx="5013">
                  <c:v>0.68615478656892626</c:v>
                </c:pt>
                <c:pt idx="5014">
                  <c:v>0.68520412982492629</c:v>
                </c:pt>
                <c:pt idx="5015">
                  <c:v>0.6845303126829263</c:v>
                </c:pt>
                <c:pt idx="5016">
                  <c:v>0.68404976092192626</c:v>
                </c:pt>
                <c:pt idx="5017">
                  <c:v>0.68373374590592628</c:v>
                </c:pt>
                <c:pt idx="5018">
                  <c:v>0.68351697527492628</c:v>
                </c:pt>
                <c:pt idx="5019">
                  <c:v>0.6831356678999263</c:v>
                </c:pt>
                <c:pt idx="5020">
                  <c:v>0.68240700517592634</c:v>
                </c:pt>
                <c:pt idx="5021">
                  <c:v>0.68204659135592638</c:v>
                </c:pt>
                <c:pt idx="5022">
                  <c:v>0.68169140092392633</c:v>
                </c:pt>
                <c:pt idx="5023">
                  <c:v>0.68134404557492634</c:v>
                </c:pt>
                <c:pt idx="5024">
                  <c:v>0.68103586564192631</c:v>
                </c:pt>
                <c:pt idx="5025">
                  <c:v>0.68073813248592629</c:v>
                </c:pt>
                <c:pt idx="5026">
                  <c:v>0.68017139481192634</c:v>
                </c:pt>
                <c:pt idx="5027">
                  <c:v>0.67977180557592631</c:v>
                </c:pt>
                <c:pt idx="5028">
                  <c:v>0.67923118484492628</c:v>
                </c:pt>
                <c:pt idx="5029">
                  <c:v>0.67883681899792625</c:v>
                </c:pt>
                <c:pt idx="5030">
                  <c:v>0.67821784743692626</c:v>
                </c:pt>
                <c:pt idx="5031">
                  <c:v>0.6778678803939262</c:v>
                </c:pt>
                <c:pt idx="5032">
                  <c:v>0.67720189833492617</c:v>
                </c:pt>
                <c:pt idx="5033">
                  <c:v>0.67677358046192615</c:v>
                </c:pt>
                <c:pt idx="5034">
                  <c:v>0.67646801222292618</c:v>
                </c:pt>
                <c:pt idx="5035">
                  <c:v>0.67559831800392622</c:v>
                </c:pt>
                <c:pt idx="5036">
                  <c:v>0.67528752637592626</c:v>
                </c:pt>
                <c:pt idx="5037">
                  <c:v>0.67499501660892625</c:v>
                </c:pt>
                <c:pt idx="5038">
                  <c:v>0.67453797009792626</c:v>
                </c:pt>
                <c:pt idx="5039">
                  <c:v>0.67419844983192623</c:v>
                </c:pt>
                <c:pt idx="5040">
                  <c:v>0.67401301953292625</c:v>
                </c:pt>
                <c:pt idx="5041">
                  <c:v>0.67349590405192628</c:v>
                </c:pt>
                <c:pt idx="5042">
                  <c:v>0.67309892651092629</c:v>
                </c:pt>
                <c:pt idx="5043">
                  <c:v>0.67269933727492626</c:v>
                </c:pt>
                <c:pt idx="5044">
                  <c:v>0.67206991893692625</c:v>
                </c:pt>
                <c:pt idx="5045">
                  <c:v>0.67128118724292629</c:v>
                </c:pt>
                <c:pt idx="5046">
                  <c:v>0.6709442786719263</c:v>
                </c:pt>
                <c:pt idx="5047">
                  <c:v>0.67070400279192632</c:v>
                </c:pt>
                <c:pt idx="5048">
                  <c:v>0.67031486033392629</c:v>
                </c:pt>
                <c:pt idx="5049">
                  <c:v>0.67006674937092625</c:v>
                </c:pt>
                <c:pt idx="5050">
                  <c:v>0.66977423960392624</c:v>
                </c:pt>
                <c:pt idx="5051">
                  <c:v>0.66946344797592627</c:v>
                </c:pt>
                <c:pt idx="5052">
                  <c:v>0.66846055734492626</c:v>
                </c:pt>
                <c:pt idx="5053">
                  <c:v>0.66831952584992627</c:v>
                </c:pt>
                <c:pt idx="5054">
                  <c:v>0.6679277716969263</c:v>
                </c:pt>
                <c:pt idx="5055">
                  <c:v>0.66759608651392632</c:v>
                </c:pt>
                <c:pt idx="5056">
                  <c:v>0.66718082711192628</c:v>
                </c:pt>
                <c:pt idx="5057">
                  <c:v>0.66688831734492626</c:v>
                </c:pt>
                <c:pt idx="5058">
                  <c:v>0.66650439827492625</c:v>
                </c:pt>
                <c:pt idx="5059">
                  <c:v>0.66584363960392623</c:v>
                </c:pt>
                <c:pt idx="5060">
                  <c:v>0.66556680000292623</c:v>
                </c:pt>
                <c:pt idx="5061">
                  <c:v>0.66531346565092619</c:v>
                </c:pt>
                <c:pt idx="5062">
                  <c:v>0.66482769050192625</c:v>
                </c:pt>
                <c:pt idx="5063">
                  <c:v>0.66416693183092623</c:v>
                </c:pt>
                <c:pt idx="5064">
                  <c:v>0.66383524664792626</c:v>
                </c:pt>
                <c:pt idx="5065">
                  <c:v>0.66358452398992629</c:v>
                </c:pt>
                <c:pt idx="5066">
                  <c:v>0.66336514166492633</c:v>
                </c:pt>
                <c:pt idx="5067">
                  <c:v>0.66281929754592628</c:v>
                </c:pt>
                <c:pt idx="5068">
                  <c:v>0.66236486272892625</c:v>
                </c:pt>
                <c:pt idx="5069">
                  <c:v>0.66176417302792623</c:v>
                </c:pt>
                <c:pt idx="5070">
                  <c:v>0.66113736638392617</c:v>
                </c:pt>
                <c:pt idx="5071">
                  <c:v>0.66092059575292617</c:v>
                </c:pt>
                <c:pt idx="5072">
                  <c:v>0.66040086857692615</c:v>
                </c:pt>
                <c:pt idx="5073">
                  <c:v>0.66019454472292616</c:v>
                </c:pt>
                <c:pt idx="5074">
                  <c:v>0.65929351017192617</c:v>
                </c:pt>
                <c:pt idx="5075">
                  <c:v>0.65880512332792618</c:v>
                </c:pt>
                <c:pt idx="5076">
                  <c:v>0.65857007083592622</c:v>
                </c:pt>
                <c:pt idx="5077">
                  <c:v>0.65827494937392628</c:v>
                </c:pt>
                <c:pt idx="5078">
                  <c:v>0.65800855654992629</c:v>
                </c:pt>
                <c:pt idx="5079">
                  <c:v>0.65778656252992629</c:v>
                </c:pt>
                <c:pt idx="5080">
                  <c:v>0.65748099429092632</c:v>
                </c:pt>
                <c:pt idx="5081">
                  <c:v>0.65706051150092637</c:v>
                </c:pt>
                <c:pt idx="5082">
                  <c:v>0.65662174684992636</c:v>
                </c:pt>
                <c:pt idx="5083">
                  <c:v>0.65619081728192641</c:v>
                </c:pt>
                <c:pt idx="5084">
                  <c:v>0.65595837648492639</c:v>
                </c:pt>
                <c:pt idx="5085">
                  <c:v>0.65563191469092641</c:v>
                </c:pt>
                <c:pt idx="5086">
                  <c:v>0.65531851136892638</c:v>
                </c:pt>
                <c:pt idx="5087">
                  <c:v>0.6550024963529264</c:v>
                </c:pt>
                <c:pt idx="5088">
                  <c:v>0.65478572572192639</c:v>
                </c:pt>
                <c:pt idx="5089">
                  <c:v>0.65451410950992639</c:v>
                </c:pt>
                <c:pt idx="5090">
                  <c:v>0.65424249329792639</c:v>
                </c:pt>
                <c:pt idx="5091">
                  <c:v>0.65356606446092635</c:v>
                </c:pt>
                <c:pt idx="5092">
                  <c:v>0.65325788452792632</c:v>
                </c:pt>
                <c:pt idx="5093">
                  <c:v>0.65287135376392635</c:v>
                </c:pt>
                <c:pt idx="5094">
                  <c:v>0.65250310486092633</c:v>
                </c:pt>
                <c:pt idx="5095">
                  <c:v>0.65186062805092637</c:v>
                </c:pt>
                <c:pt idx="5096">
                  <c:v>0.65163602233692641</c:v>
                </c:pt>
                <c:pt idx="5097">
                  <c:v>0.65123382140692643</c:v>
                </c:pt>
                <c:pt idx="5098">
                  <c:v>0.65100138060992641</c:v>
                </c:pt>
                <c:pt idx="5099">
                  <c:v>0.65067753051092636</c:v>
                </c:pt>
                <c:pt idx="5100">
                  <c:v>0.65018914366692637</c:v>
                </c:pt>
                <c:pt idx="5101">
                  <c:v>0.65001416014592639</c:v>
                </c:pt>
                <c:pt idx="5102">
                  <c:v>0.64953883177392635</c:v>
                </c:pt>
                <c:pt idx="5103">
                  <c:v>0.6493037792819264</c:v>
                </c:pt>
                <c:pt idx="5104">
                  <c:v>0.64888851987992635</c:v>
                </c:pt>
                <c:pt idx="5105">
                  <c:v>0.64845497861792634</c:v>
                </c:pt>
                <c:pt idx="5106">
                  <c:v>0.64804755429892635</c:v>
                </c:pt>
                <c:pt idx="5107">
                  <c:v>0.64785167722292636</c:v>
                </c:pt>
                <c:pt idx="5108">
                  <c:v>0.6474912634029264</c:v>
                </c:pt>
                <c:pt idx="5109">
                  <c:v>0.64709167416692637</c:v>
                </c:pt>
                <c:pt idx="5110">
                  <c:v>0.64676521237292639</c:v>
                </c:pt>
                <c:pt idx="5111">
                  <c:v>0.64658761715692636</c:v>
                </c:pt>
                <c:pt idx="5112">
                  <c:v>0.64584067257292632</c:v>
                </c:pt>
                <c:pt idx="5113">
                  <c:v>0.64555338619392633</c:v>
                </c:pt>
                <c:pt idx="5114">
                  <c:v>0.64529482845292629</c:v>
                </c:pt>
                <c:pt idx="5115">
                  <c:v>0.64489262752292631</c:v>
                </c:pt>
                <c:pt idx="5116">
                  <c:v>0.64457922420092628</c:v>
                </c:pt>
                <c:pt idx="5117">
                  <c:v>0.64422925715792623</c:v>
                </c:pt>
                <c:pt idx="5118">
                  <c:v>0.64393935908492628</c:v>
                </c:pt>
                <c:pt idx="5119">
                  <c:v>0.6434222436039263</c:v>
                </c:pt>
                <c:pt idx="5120">
                  <c:v>0.64315323908592625</c:v>
                </c:pt>
                <c:pt idx="5121">
                  <c:v>0.64269096918592628</c:v>
                </c:pt>
                <c:pt idx="5122">
                  <c:v>0.64241674127892623</c:v>
                </c:pt>
                <c:pt idx="5123">
                  <c:v>0.64178209955192622</c:v>
                </c:pt>
                <c:pt idx="5124">
                  <c:v>0.64151048333992622</c:v>
                </c:pt>
                <c:pt idx="5125">
                  <c:v>0.6412728191539262</c:v>
                </c:pt>
                <c:pt idx="5126">
                  <c:v>0.64082099603092624</c:v>
                </c:pt>
                <c:pt idx="5127">
                  <c:v>0.64009233330692628</c:v>
                </c:pt>
                <c:pt idx="5128">
                  <c:v>0.63968229729392623</c:v>
                </c:pt>
                <c:pt idx="5129">
                  <c:v>0.63938456413792621</c:v>
                </c:pt>
                <c:pt idx="5130">
                  <c:v>0.63882043815792622</c:v>
                </c:pt>
                <c:pt idx="5131">
                  <c:v>0.63865851310792621</c:v>
                </c:pt>
                <c:pt idx="5132">
                  <c:v>0.63810483390592621</c:v>
                </c:pt>
                <c:pt idx="5133">
                  <c:v>0.63778881888992622</c:v>
                </c:pt>
                <c:pt idx="5134">
                  <c:v>0.63747802726192626</c:v>
                </c:pt>
                <c:pt idx="5135">
                  <c:v>0.63724297476992631</c:v>
                </c:pt>
                <c:pt idx="5136">
                  <c:v>0.63694785330792636</c:v>
                </c:pt>
                <c:pt idx="5137">
                  <c:v>0.63646991324192637</c:v>
                </c:pt>
                <c:pt idx="5138">
                  <c:v>0.63614083975392632</c:v>
                </c:pt>
                <c:pt idx="5139">
                  <c:v>0.63585355337492633</c:v>
                </c:pt>
                <c:pt idx="5140">
                  <c:v>0.63557932546792628</c:v>
                </c:pt>
                <c:pt idx="5141">
                  <c:v>0.63527636892292627</c:v>
                </c:pt>
                <c:pt idx="5142">
                  <c:v>0.63485849782692627</c:v>
                </c:pt>
                <c:pt idx="5143">
                  <c:v>0.6343257121789263</c:v>
                </c:pt>
                <c:pt idx="5144">
                  <c:v>0.63390000599992635</c:v>
                </c:pt>
                <c:pt idx="5145">
                  <c:v>0.6335291454019264</c:v>
                </c:pt>
                <c:pt idx="5146">
                  <c:v>0.63314261463792643</c:v>
                </c:pt>
                <c:pt idx="5147">
                  <c:v>0.6327743657349264</c:v>
                </c:pt>
                <c:pt idx="5148">
                  <c:v>0.63257587696392636</c:v>
                </c:pt>
                <c:pt idx="5149">
                  <c:v>0.63197257556892639</c:v>
                </c:pt>
                <c:pt idx="5150">
                  <c:v>0.63176102832692638</c:v>
                </c:pt>
                <c:pt idx="5151">
                  <c:v>0.63094617968992639</c:v>
                </c:pt>
                <c:pt idx="5152">
                  <c:v>0.63063016467392641</c:v>
                </c:pt>
                <c:pt idx="5153">
                  <c:v>0.63009737902592644</c:v>
                </c:pt>
                <c:pt idx="5154">
                  <c:v>0.62971607165092647</c:v>
                </c:pt>
                <c:pt idx="5155">
                  <c:v>0.62938438646792649</c:v>
                </c:pt>
                <c:pt idx="5156">
                  <c:v>0.62918067430892655</c:v>
                </c:pt>
                <c:pt idx="5157">
                  <c:v>0.62887771776392654</c:v>
                </c:pt>
                <c:pt idx="5158">
                  <c:v>0.62860610155192653</c:v>
                </c:pt>
                <c:pt idx="5159">
                  <c:v>0.62826919298092654</c:v>
                </c:pt>
                <c:pt idx="5160">
                  <c:v>0.62798974168492649</c:v>
                </c:pt>
                <c:pt idx="5161">
                  <c:v>0.62775207749892648</c:v>
                </c:pt>
                <c:pt idx="5162">
                  <c:v>0.6271487761039265</c:v>
                </c:pt>
                <c:pt idx="5163">
                  <c:v>0.62684320786492653</c:v>
                </c:pt>
                <c:pt idx="5164">
                  <c:v>0.62664210739992654</c:v>
                </c:pt>
                <c:pt idx="5165">
                  <c:v>0.62620334274892653</c:v>
                </c:pt>
                <c:pt idx="5166">
                  <c:v>0.62581420029092649</c:v>
                </c:pt>
                <c:pt idx="5167">
                  <c:v>0.62555564254992646</c:v>
                </c:pt>
                <c:pt idx="5168">
                  <c:v>0.62513254806492646</c:v>
                </c:pt>
                <c:pt idx="5169">
                  <c:v>0.62462849105492646</c:v>
                </c:pt>
                <c:pt idx="5170">
                  <c:v>0.62427591231792645</c:v>
                </c:pt>
                <c:pt idx="5171">
                  <c:v>0.62401474288292647</c:v>
                </c:pt>
                <c:pt idx="5172">
                  <c:v>0.62382931258392649</c:v>
                </c:pt>
                <c:pt idx="5173">
                  <c:v>0.62357597823192645</c:v>
                </c:pt>
                <c:pt idx="5174">
                  <c:v>0.6234218882649265</c:v>
                </c:pt>
                <c:pt idx="5175">
                  <c:v>0.6230693095279265</c:v>
                </c:pt>
                <c:pt idx="5176">
                  <c:v>0.62266449690392645</c:v>
                </c:pt>
                <c:pt idx="5177">
                  <c:v>0.62212909956192641</c:v>
                </c:pt>
                <c:pt idx="5178">
                  <c:v>0.62156497358192642</c:v>
                </c:pt>
                <c:pt idx="5179">
                  <c:v>0.62111053876492639</c:v>
                </c:pt>
                <c:pt idx="5180">
                  <c:v>0.62030613690492642</c:v>
                </c:pt>
                <c:pt idx="5181">
                  <c:v>0.61958530926392641</c:v>
                </c:pt>
                <c:pt idx="5182">
                  <c:v>0.61933980999492644</c:v>
                </c:pt>
                <c:pt idx="5183">
                  <c:v>0.61897417278592648</c:v>
                </c:pt>
                <c:pt idx="5184">
                  <c:v>0.61854846660692653</c:v>
                </c:pt>
                <c:pt idx="5185">
                  <c:v>0.61834997783592649</c:v>
                </c:pt>
                <c:pt idx="5186">
                  <c:v>0.61796605876592647</c:v>
                </c:pt>
                <c:pt idx="5187">
                  <c:v>0.61754557597592652</c:v>
                </c:pt>
                <c:pt idx="5188">
                  <c:v>0.61714859843492653</c:v>
                </c:pt>
                <c:pt idx="5189">
                  <c:v>0.61688742899992655</c:v>
                </c:pt>
                <c:pt idx="5190">
                  <c:v>0.6166079777039265</c:v>
                </c:pt>
                <c:pt idx="5191">
                  <c:v>0.61640426554492656</c:v>
                </c:pt>
                <c:pt idx="5192">
                  <c:v>0.6161404844159265</c:v>
                </c:pt>
                <c:pt idx="5193">
                  <c:v>0.61570171976492649</c:v>
                </c:pt>
                <c:pt idx="5194">
                  <c:v>0.61540398660892648</c:v>
                </c:pt>
                <c:pt idx="5195">
                  <c:v>0.61511931192492653</c:v>
                </c:pt>
                <c:pt idx="5196">
                  <c:v>0.61488425943292657</c:v>
                </c:pt>
                <c:pt idx="5197">
                  <c:v>0.61437497903492655</c:v>
                </c:pt>
                <c:pt idx="5198">
                  <c:v>0.61416865518092656</c:v>
                </c:pt>
                <c:pt idx="5199">
                  <c:v>0.61366459817092656</c:v>
                </c:pt>
                <c:pt idx="5200">
                  <c:v>0.61347655617792651</c:v>
                </c:pt>
                <c:pt idx="5201">
                  <c:v>0.61305346169292652</c:v>
                </c:pt>
                <c:pt idx="5202">
                  <c:v>0.61268260109492656</c:v>
                </c:pt>
                <c:pt idx="5203">
                  <c:v>0.61236136268992658</c:v>
                </c:pt>
                <c:pt idx="5204">
                  <c:v>0.61209758156092653</c:v>
                </c:pt>
                <c:pt idx="5205">
                  <c:v>0.61176328468392649</c:v>
                </c:pt>
                <c:pt idx="5206">
                  <c:v>0.61102417518292651</c:v>
                </c:pt>
                <c:pt idx="5207">
                  <c:v>0.61069248999992654</c:v>
                </c:pt>
                <c:pt idx="5208">
                  <c:v>0.61046004920292651</c:v>
                </c:pt>
                <c:pt idx="5209">
                  <c:v>0.61021454993392654</c:v>
                </c:pt>
                <c:pt idx="5210">
                  <c:v>0.6093109036889266</c:v>
                </c:pt>
                <c:pt idx="5211">
                  <c:v>0.60880945837392664</c:v>
                </c:pt>
                <c:pt idx="5212">
                  <c:v>0.60792670568392659</c:v>
                </c:pt>
                <c:pt idx="5213">
                  <c:v>0.60696037877392661</c:v>
                </c:pt>
                <c:pt idx="5214">
                  <c:v>0.6062996201029266</c:v>
                </c:pt>
                <c:pt idx="5215">
                  <c:v>0.60599666355792658</c:v>
                </c:pt>
                <c:pt idx="5216">
                  <c:v>0.60575377598292657</c:v>
                </c:pt>
                <c:pt idx="5217">
                  <c:v>0.60523666050192659</c:v>
                </c:pt>
                <c:pt idx="5218">
                  <c:v>0.60466731113392658</c:v>
                </c:pt>
                <c:pt idx="5219">
                  <c:v>0.60422332309392657</c:v>
                </c:pt>
                <c:pt idx="5220">
                  <c:v>0.60370359591792655</c:v>
                </c:pt>
                <c:pt idx="5221">
                  <c:v>0.60287830050292657</c:v>
                </c:pt>
                <c:pt idx="5222">
                  <c:v>0.60247609957292658</c:v>
                </c:pt>
                <c:pt idx="5223">
                  <c:v>0.60213396761292659</c:v>
                </c:pt>
                <c:pt idx="5224">
                  <c:v>0.60171609651692659</c:v>
                </c:pt>
                <c:pt idx="5225">
                  <c:v>0.60124337983992659</c:v>
                </c:pt>
                <c:pt idx="5226">
                  <c:v>0.60077849824592655</c:v>
                </c:pt>
                <c:pt idx="5227">
                  <c:v>0.60059306794692657</c:v>
                </c:pt>
                <c:pt idx="5228">
                  <c:v>0.60033451020592654</c:v>
                </c:pt>
                <c:pt idx="5229">
                  <c:v>0.59983828827892649</c:v>
                </c:pt>
                <c:pt idx="5230">
                  <c:v>0.59954839020592654</c:v>
                </c:pt>
                <c:pt idx="5231">
                  <c:v>0.59930289093692657</c:v>
                </c:pt>
                <c:pt idx="5232">
                  <c:v>0.5991435775819266</c:v>
                </c:pt>
                <c:pt idx="5233">
                  <c:v>0.59884062103692659</c:v>
                </c:pt>
                <c:pt idx="5234">
                  <c:v>0.59826865997392664</c:v>
                </c:pt>
                <c:pt idx="5235">
                  <c:v>0.5979892086779266</c:v>
                </c:pt>
                <c:pt idx="5236">
                  <c:v>0.59767058196692657</c:v>
                </c:pt>
                <c:pt idx="5237">
                  <c:v>0.59700459990792654</c:v>
                </c:pt>
                <c:pt idx="5238">
                  <c:v>0.59651360136992648</c:v>
                </c:pt>
                <c:pt idx="5239">
                  <c:v>0.59629421904492652</c:v>
                </c:pt>
                <c:pt idx="5240">
                  <c:v>0.59584239592192656</c:v>
                </c:pt>
                <c:pt idx="5241">
                  <c:v>0.59539840788192655</c:v>
                </c:pt>
                <c:pt idx="5242">
                  <c:v>0.59508500455992652</c:v>
                </c:pt>
                <c:pt idx="5243">
                  <c:v>0.59472459073992656</c:v>
                </c:pt>
                <c:pt idx="5244">
                  <c:v>0.59433283658692659</c:v>
                </c:pt>
                <c:pt idx="5245">
                  <c:v>0.59415785306592661</c:v>
                </c:pt>
                <c:pt idx="5246">
                  <c:v>0.59388101346492661</c:v>
                </c:pt>
                <c:pt idx="5247">
                  <c:v>0.59358850369792659</c:v>
                </c:pt>
                <c:pt idx="5248">
                  <c:v>0.59316279751892664</c:v>
                </c:pt>
                <c:pt idx="5249">
                  <c:v>0.59295386197092659</c:v>
                </c:pt>
                <c:pt idx="5250">
                  <c:v>0.59269008084192654</c:v>
                </c:pt>
                <c:pt idx="5251">
                  <c:v>0.59231660854992652</c:v>
                </c:pt>
                <c:pt idx="5252">
                  <c:v>0.5919326894799265</c:v>
                </c:pt>
                <c:pt idx="5253">
                  <c:v>0.59103949001192646</c:v>
                </c:pt>
                <c:pt idx="5254">
                  <c:v>0.59074436854992651</c:v>
                </c:pt>
                <c:pt idx="5255">
                  <c:v>0.59034739100892653</c:v>
                </c:pt>
                <c:pt idx="5256">
                  <c:v>0.59004443446392651</c:v>
                </c:pt>
                <c:pt idx="5257">
                  <c:v>0.58990862635792651</c:v>
                </c:pt>
                <c:pt idx="5258">
                  <c:v>0.5896161165909265</c:v>
                </c:pt>
                <c:pt idx="5259">
                  <c:v>0.58933666529492645</c:v>
                </c:pt>
                <c:pt idx="5260">
                  <c:v>0.58898930994592646</c:v>
                </c:pt>
                <c:pt idx="5261">
                  <c:v>0.58878559778692652</c:v>
                </c:pt>
                <c:pt idx="5262">
                  <c:v>0.5884069021059265</c:v>
                </c:pt>
                <c:pt idx="5263">
                  <c:v>0.58780882409992652</c:v>
                </c:pt>
                <c:pt idx="5264">
                  <c:v>0.58754765466492653</c:v>
                </c:pt>
                <c:pt idx="5265">
                  <c:v>0.58734133081092654</c:v>
                </c:pt>
                <c:pt idx="5266">
                  <c:v>0.58705143273792659</c:v>
                </c:pt>
                <c:pt idx="5267">
                  <c:v>0.5868451088839266</c:v>
                </c:pt>
                <c:pt idx="5268">
                  <c:v>0.5864272377879266</c:v>
                </c:pt>
                <c:pt idx="5269">
                  <c:v>0.58605115380192663</c:v>
                </c:pt>
                <c:pt idx="5270">
                  <c:v>0.58576647911792668</c:v>
                </c:pt>
                <c:pt idx="5271">
                  <c:v>0.58553665001492672</c:v>
                </c:pt>
                <c:pt idx="5272">
                  <c:v>0.58518407127792671</c:v>
                </c:pt>
                <c:pt idx="5273">
                  <c:v>0.58474269493292674</c:v>
                </c:pt>
                <c:pt idx="5274">
                  <c:v>0.58457032310592671</c:v>
                </c:pt>
                <c:pt idx="5275">
                  <c:v>0.58439533958492673</c:v>
                </c:pt>
                <c:pt idx="5276">
                  <c:v>0.58406626609692669</c:v>
                </c:pt>
                <c:pt idx="5277">
                  <c:v>0.58380248496792664</c:v>
                </c:pt>
                <c:pt idx="5278">
                  <c:v>0.58336894370592662</c:v>
                </c:pt>
                <c:pt idx="5279">
                  <c:v>0.58276041892192665</c:v>
                </c:pt>
                <c:pt idx="5280">
                  <c:v>0.58198996908892664</c:v>
                </c:pt>
                <c:pt idx="5281">
                  <c:v>0.58177581015192659</c:v>
                </c:pt>
                <c:pt idx="5282">
                  <c:v>0.58155381613192658</c:v>
                </c:pt>
                <c:pt idx="5283">
                  <c:v>0.58061882955392663</c:v>
                </c:pt>
                <c:pt idx="5284">
                  <c:v>0.58041511739492668</c:v>
                </c:pt>
                <c:pt idx="5285">
                  <c:v>0.5800076930759267</c:v>
                </c:pt>
                <c:pt idx="5286">
                  <c:v>0.5797360768639267</c:v>
                </c:pt>
                <c:pt idx="5287">
                  <c:v>0.57935738118292668</c:v>
                </c:pt>
                <c:pt idx="5288">
                  <c:v>0.57919023274492665</c:v>
                </c:pt>
                <c:pt idx="5289">
                  <c:v>0.57882981892492669</c:v>
                </c:pt>
                <c:pt idx="5290">
                  <c:v>0.57841717121792668</c:v>
                </c:pt>
                <c:pt idx="5291">
                  <c:v>0.57816644855992672</c:v>
                </c:pt>
                <c:pt idx="5292">
                  <c:v>0.57791311420792668</c:v>
                </c:pt>
                <c:pt idx="5293">
                  <c:v>0.57769112018792668</c:v>
                </c:pt>
                <c:pt idx="5294">
                  <c:v>0.57731764789592666</c:v>
                </c:pt>
                <c:pt idx="5295">
                  <c:v>0.57701991473992664</c:v>
                </c:pt>
                <c:pt idx="5296">
                  <c:v>0.57668822955692667</c:v>
                </c:pt>
                <c:pt idx="5297">
                  <c:v>0.5761554439089267</c:v>
                </c:pt>
                <c:pt idx="5298">
                  <c:v>0.57552863726492665</c:v>
                </c:pt>
                <c:pt idx="5299">
                  <c:v>0.57536932390992668</c:v>
                </c:pt>
                <c:pt idx="5300">
                  <c:v>0.57512643633492666</c:v>
                </c:pt>
                <c:pt idx="5301">
                  <c:v>0.57477385759792665</c:v>
                </c:pt>
                <c:pt idx="5302">
                  <c:v>0.57459626238192663</c:v>
                </c:pt>
                <c:pt idx="5303">
                  <c:v>0.57421756670092661</c:v>
                </c:pt>
                <c:pt idx="5304">
                  <c:v>0.5739146101559266</c:v>
                </c:pt>
                <c:pt idx="5305">
                  <c:v>0.57367955766392664</c:v>
                </c:pt>
                <c:pt idx="5306">
                  <c:v>0.57336093095292662</c:v>
                </c:pt>
                <c:pt idx="5307">
                  <c:v>0.57323556962392663</c:v>
                </c:pt>
                <c:pt idx="5308">
                  <c:v>0.5728464271659266</c:v>
                </c:pt>
                <c:pt idx="5309">
                  <c:v>0.5723737104889266</c:v>
                </c:pt>
                <c:pt idx="5310">
                  <c:v>0.57219089188392658</c:v>
                </c:pt>
                <c:pt idx="5311">
                  <c:v>0.57198979141892659</c:v>
                </c:pt>
                <c:pt idx="5312">
                  <c:v>0.57176779739892658</c:v>
                </c:pt>
                <c:pt idx="5313">
                  <c:v>0.57154319168492662</c:v>
                </c:pt>
                <c:pt idx="5314">
                  <c:v>0.57121672989092664</c:v>
                </c:pt>
                <c:pt idx="5315">
                  <c:v>0.57104696975792668</c:v>
                </c:pt>
                <c:pt idx="5316">
                  <c:v>0.57065782729992665</c:v>
                </c:pt>
                <c:pt idx="5317">
                  <c:v>0.5703287538119266</c:v>
                </c:pt>
                <c:pt idx="5318">
                  <c:v>0.56979857985892657</c:v>
                </c:pt>
                <c:pt idx="5319">
                  <c:v>0.56886098158692655</c:v>
                </c:pt>
                <c:pt idx="5320">
                  <c:v>0.56811664869692657</c:v>
                </c:pt>
                <c:pt idx="5321">
                  <c:v>0.5675943098269266</c:v>
                </c:pt>
                <c:pt idx="5322">
                  <c:v>0.56712942823292656</c:v>
                </c:pt>
                <c:pt idx="5323">
                  <c:v>0.56684997693692651</c:v>
                </c:pt>
                <c:pt idx="5324">
                  <c:v>0.56645561108992648</c:v>
                </c:pt>
                <c:pt idx="5325">
                  <c:v>0.56619966504392649</c:v>
                </c:pt>
                <c:pt idx="5326">
                  <c:v>0.56582880444592654</c:v>
                </c:pt>
                <c:pt idx="5327">
                  <c:v>0.56559114025992652</c:v>
                </c:pt>
                <c:pt idx="5328">
                  <c:v>0.56539265148892648</c:v>
                </c:pt>
                <c:pt idx="5329">
                  <c:v>0.56489381786792647</c:v>
                </c:pt>
                <c:pt idx="5330">
                  <c:v>0.56467182384792647</c:v>
                </c:pt>
                <c:pt idx="5331">
                  <c:v>0.56390659740292648</c:v>
                </c:pt>
                <c:pt idx="5332">
                  <c:v>0.56371855540992644</c:v>
                </c:pt>
                <c:pt idx="5333">
                  <c:v>0.56350439647292638</c:v>
                </c:pt>
                <c:pt idx="5334">
                  <c:v>0.56300817454592633</c:v>
                </c:pt>
                <c:pt idx="5335">
                  <c:v>0.56258246836692638</c:v>
                </c:pt>
                <c:pt idx="5336">
                  <c:v>0.56204707102492635</c:v>
                </c:pt>
                <c:pt idx="5337">
                  <c:v>0.56187469919792632</c:v>
                </c:pt>
                <c:pt idx="5338">
                  <c:v>0.56127923288592629</c:v>
                </c:pt>
                <c:pt idx="5339">
                  <c:v>0.56093971261992626</c:v>
                </c:pt>
                <c:pt idx="5340">
                  <c:v>0.56066287301892626</c:v>
                </c:pt>
                <c:pt idx="5341">
                  <c:v>0.5601718744809262</c:v>
                </c:pt>
                <c:pt idx="5342">
                  <c:v>0.55976183846792615</c:v>
                </c:pt>
                <c:pt idx="5343">
                  <c:v>0.55950328072692612</c:v>
                </c:pt>
                <c:pt idx="5344">
                  <c:v>0.55924472298592609</c:v>
                </c:pt>
                <c:pt idx="5345">
                  <c:v>0.55885035713892606</c:v>
                </c:pt>
                <c:pt idx="5346">
                  <c:v>0.55847166145792604</c:v>
                </c:pt>
                <c:pt idx="5347">
                  <c:v>0.55824183235492608</c:v>
                </c:pt>
                <c:pt idx="5348">
                  <c:v>0.55793104072692612</c:v>
                </c:pt>
                <c:pt idx="5349">
                  <c:v>0.55770121162392616</c:v>
                </c:pt>
                <c:pt idx="5350">
                  <c:v>0.55718931953092621</c:v>
                </c:pt>
                <c:pt idx="5351">
                  <c:v>0.55681062384992619</c:v>
                </c:pt>
                <c:pt idx="5352">
                  <c:v>0.55646588019592624</c:v>
                </c:pt>
                <c:pt idx="5353">
                  <c:v>0.55622299262092623</c:v>
                </c:pt>
                <c:pt idx="5354">
                  <c:v>0.55607673773692623</c:v>
                </c:pt>
                <c:pt idx="5355">
                  <c:v>0.55542903753792627</c:v>
                </c:pt>
                <c:pt idx="5356">
                  <c:v>0.55527233587692626</c:v>
                </c:pt>
                <c:pt idx="5357">
                  <c:v>0.55483879461492625</c:v>
                </c:pt>
                <c:pt idx="5358">
                  <c:v>0.55447054571192622</c:v>
                </c:pt>
                <c:pt idx="5359">
                  <c:v>0.55408401494792625</c:v>
                </c:pt>
                <c:pt idx="5360">
                  <c:v>0.55390119634292623</c:v>
                </c:pt>
                <c:pt idx="5361">
                  <c:v>0.55374710637592628</c:v>
                </c:pt>
                <c:pt idx="5362">
                  <c:v>0.55331356511392626</c:v>
                </c:pt>
                <c:pt idx="5363">
                  <c:v>0.55298971501492622</c:v>
                </c:pt>
                <c:pt idx="5364">
                  <c:v>0.55270242863592622</c:v>
                </c:pt>
                <c:pt idx="5365">
                  <c:v>0.55230806278892619</c:v>
                </c:pt>
                <c:pt idx="5366">
                  <c:v>0.55179094730792622</c:v>
                </c:pt>
                <c:pt idx="5367">
                  <c:v>0.55143575687592616</c:v>
                </c:pt>
                <c:pt idx="5368">
                  <c:v>0.55111713016492614</c:v>
                </c:pt>
                <c:pt idx="5369">
                  <c:v>0.55089774783992618</c:v>
                </c:pt>
                <c:pt idx="5370">
                  <c:v>0.55075410465092622</c:v>
                </c:pt>
                <c:pt idx="5371">
                  <c:v>0.55051382877092625</c:v>
                </c:pt>
                <c:pt idx="5372">
                  <c:v>0.55019520205992622</c:v>
                </c:pt>
                <c:pt idx="5373">
                  <c:v>0.5497407672429262</c:v>
                </c:pt>
                <c:pt idx="5374">
                  <c:v>0.54919492312392615</c:v>
                </c:pt>
                <c:pt idx="5375">
                  <c:v>0.54857856325692611</c:v>
                </c:pt>
                <c:pt idx="5376">
                  <c:v>0.5482808301009261</c:v>
                </c:pt>
                <c:pt idx="5377">
                  <c:v>0.54802227235992607</c:v>
                </c:pt>
                <c:pt idx="5378">
                  <c:v>0.5477219275099261</c:v>
                </c:pt>
                <c:pt idx="5379">
                  <c:v>0.54717347169592612</c:v>
                </c:pt>
                <c:pt idx="5380">
                  <c:v>0.54680522279292609</c:v>
                </c:pt>
                <c:pt idx="5381">
                  <c:v>0.54645003236092604</c:v>
                </c:pt>
                <c:pt idx="5382">
                  <c:v>0.54612879395592606</c:v>
                </c:pt>
                <c:pt idx="5383">
                  <c:v>0.54592508179692611</c:v>
                </c:pt>
                <c:pt idx="5384">
                  <c:v>0.54558817322592612</c:v>
                </c:pt>
                <c:pt idx="5385">
                  <c:v>0.54505538757792615</c:v>
                </c:pt>
                <c:pt idx="5386">
                  <c:v>0.54429799621592612</c:v>
                </c:pt>
                <c:pt idx="5387">
                  <c:v>0.54402638000392611</c:v>
                </c:pt>
                <c:pt idx="5388">
                  <c:v>0.54370775329292609</c:v>
                </c:pt>
                <c:pt idx="5389">
                  <c:v>0.54325331847592606</c:v>
                </c:pt>
                <c:pt idx="5390">
                  <c:v>0.54308617003792603</c:v>
                </c:pt>
                <c:pt idx="5391">
                  <c:v>0.54280410704792603</c:v>
                </c:pt>
                <c:pt idx="5392">
                  <c:v>0.54242802306192606</c:v>
                </c:pt>
                <c:pt idx="5393">
                  <c:v>0.54208327940792611</c:v>
                </c:pt>
                <c:pt idx="5394">
                  <c:v>0.54188217894292612</c:v>
                </c:pt>
                <c:pt idx="5395">
                  <c:v>0.54167585508892613</c:v>
                </c:pt>
                <c:pt idx="5396">
                  <c:v>0.54139901548792613</c:v>
                </c:pt>
                <c:pt idx="5397">
                  <c:v>0.54090018186692612</c:v>
                </c:pt>
                <c:pt idx="5398">
                  <c:v>0.54042485349492608</c:v>
                </c:pt>
                <c:pt idx="5399">
                  <c:v>0.54007227475792607</c:v>
                </c:pt>
                <c:pt idx="5400">
                  <c:v>0.53984766904392611</c:v>
                </c:pt>
                <c:pt idx="5401">
                  <c:v>0.53934100033992616</c:v>
                </c:pt>
                <c:pt idx="5402">
                  <c:v>0.53915295834692611</c:v>
                </c:pt>
                <c:pt idx="5403">
                  <c:v>0.53882388485892607</c:v>
                </c:pt>
                <c:pt idx="5404">
                  <c:v>0.53813700924492602</c:v>
                </c:pt>
                <c:pt idx="5405">
                  <c:v>0.53769563289992606</c:v>
                </c:pt>
                <c:pt idx="5406">
                  <c:v>0.5372751501099261</c:v>
                </c:pt>
                <c:pt idx="5407">
                  <c:v>0.53709233150492608</c:v>
                </c:pt>
                <c:pt idx="5408">
                  <c:v>0.53691995967792605</c:v>
                </c:pt>
                <c:pt idx="5409">
                  <c:v>0.53645768977792607</c:v>
                </c:pt>
                <c:pt idx="5410">
                  <c:v>0.5361573449279261</c:v>
                </c:pt>
                <c:pt idx="5411">
                  <c:v>0.53589356379892605</c:v>
                </c:pt>
                <c:pt idx="5412">
                  <c:v>0.53561150080892606</c:v>
                </c:pt>
                <c:pt idx="5413">
                  <c:v>0.53532943781892606</c:v>
                </c:pt>
                <c:pt idx="5414">
                  <c:v>0.53507349177292607</c:v>
                </c:pt>
                <c:pt idx="5415">
                  <c:v>0.5346268920389261</c:v>
                </c:pt>
                <c:pt idx="5416">
                  <c:v>0.53410977655792613</c:v>
                </c:pt>
                <c:pt idx="5417">
                  <c:v>0.53378070306992609</c:v>
                </c:pt>
                <c:pt idx="5418">
                  <c:v>0.5335143102459261</c:v>
                </c:pt>
                <c:pt idx="5419">
                  <c:v>0.53330537469792605</c:v>
                </c:pt>
                <c:pt idx="5420">
                  <c:v>0.53293712579492603</c:v>
                </c:pt>
                <c:pt idx="5421">
                  <c:v>0.53266289788792598</c:v>
                </c:pt>
                <c:pt idx="5422">
                  <c:v>0.53232860101092594</c:v>
                </c:pt>
                <c:pt idx="5423">
                  <c:v>0.53202825616092597</c:v>
                </c:pt>
                <c:pt idx="5424">
                  <c:v>0.53182454400192603</c:v>
                </c:pt>
                <c:pt idx="5425">
                  <c:v>0.53135966240792598</c:v>
                </c:pt>
                <c:pt idx="5426">
                  <c:v>0.53116117363692594</c:v>
                </c:pt>
                <c:pt idx="5427">
                  <c:v>0.53082948845392597</c:v>
                </c:pt>
                <c:pt idx="5428">
                  <c:v>0.53057615410192593</c:v>
                </c:pt>
                <c:pt idx="5429">
                  <c:v>0.53005903862092596</c:v>
                </c:pt>
                <c:pt idx="5430">
                  <c:v>0.52966728446792599</c:v>
                </c:pt>
                <c:pt idx="5431">
                  <c:v>0.52939566825592599</c:v>
                </c:pt>
                <c:pt idx="5432">
                  <c:v>0.52918673270792593</c:v>
                </c:pt>
                <c:pt idx="5433">
                  <c:v>0.52900391410292591</c:v>
                </c:pt>
                <c:pt idx="5434">
                  <c:v>0.52875580313992587</c:v>
                </c:pt>
                <c:pt idx="5435">
                  <c:v>0.52846329337292586</c:v>
                </c:pt>
                <c:pt idx="5436">
                  <c:v>0.52835099051592582</c:v>
                </c:pt>
                <c:pt idx="5437">
                  <c:v>0.52808459769192584</c:v>
                </c:pt>
                <c:pt idx="5438">
                  <c:v>0.52778425284192587</c:v>
                </c:pt>
                <c:pt idx="5439">
                  <c:v>0.52732720633092589</c:v>
                </c:pt>
                <c:pt idx="5440">
                  <c:v>0.5269850743709259</c:v>
                </c:pt>
                <c:pt idx="5441">
                  <c:v>0.52674479849092593</c:v>
                </c:pt>
                <c:pt idx="5442">
                  <c:v>0.5263713261989259</c:v>
                </c:pt>
                <c:pt idx="5443">
                  <c:v>0.52612321523592587</c:v>
                </c:pt>
                <c:pt idx="5444">
                  <c:v>0.5255355840069259</c:v>
                </c:pt>
                <c:pt idx="5445">
                  <c:v>0.52500018666492587</c:v>
                </c:pt>
                <c:pt idx="5446">
                  <c:v>0.52456664540292586</c:v>
                </c:pt>
                <c:pt idx="5447">
                  <c:v>0.52399990772892591</c:v>
                </c:pt>
                <c:pt idx="5448">
                  <c:v>0.52358203663292591</c:v>
                </c:pt>
                <c:pt idx="5449">
                  <c:v>0.52335481922492588</c:v>
                </c:pt>
                <c:pt idx="5450">
                  <c:v>0.52288471424192584</c:v>
                </c:pt>
                <c:pt idx="5451">
                  <c:v>0.52248512500592581</c:v>
                </c:pt>
                <c:pt idx="5452">
                  <c:v>0.52220828540492581</c:v>
                </c:pt>
                <c:pt idx="5453">
                  <c:v>0.52193144580392581</c:v>
                </c:pt>
                <c:pt idx="5454">
                  <c:v>0.52182436633592577</c:v>
                </c:pt>
                <c:pt idx="5455">
                  <c:v>0.5216337126479258</c:v>
                </c:pt>
                <c:pt idx="5456">
                  <c:v>0.52138037829592576</c:v>
                </c:pt>
                <c:pt idx="5457">
                  <c:v>0.52088415636892571</c:v>
                </c:pt>
                <c:pt idx="5458">
                  <c:v>0.52038009935892571</c:v>
                </c:pt>
                <c:pt idx="5459">
                  <c:v>0.52009281297992571</c:v>
                </c:pt>
                <c:pt idx="5460">
                  <c:v>0.51984992540492569</c:v>
                </c:pt>
                <c:pt idx="5461">
                  <c:v>0.51936153856092571</c:v>
                </c:pt>
                <c:pt idx="5462">
                  <c:v>0.51904552354492572</c:v>
                </c:pt>
                <c:pt idx="5463">
                  <c:v>0.51887576341192576</c:v>
                </c:pt>
                <c:pt idx="5464">
                  <c:v>0.51845528062192581</c:v>
                </c:pt>
                <c:pt idx="5465">
                  <c:v>0.51811314866192582</c:v>
                </c:pt>
                <c:pt idx="5466">
                  <c:v>0.51770833603792576</c:v>
                </c:pt>
                <c:pt idx="5467">
                  <c:v>0.51733747543992581</c:v>
                </c:pt>
                <c:pt idx="5468">
                  <c:v>0.51704235397792586</c:v>
                </c:pt>
                <c:pt idx="5469">
                  <c:v>0.51684125351292587</c:v>
                </c:pt>
                <c:pt idx="5470">
                  <c:v>0.51631107955992583</c:v>
                </c:pt>
                <c:pt idx="5471">
                  <c:v>0.51602118148692588</c:v>
                </c:pt>
                <c:pt idx="5472">
                  <c:v>0.51577829391192587</c:v>
                </c:pt>
                <c:pt idx="5473">
                  <c:v>0.51550145431092587</c:v>
                </c:pt>
                <c:pt idx="5474">
                  <c:v>0.51519849776592586</c:v>
                </c:pt>
                <c:pt idx="5475">
                  <c:v>0.51480935530792582</c:v>
                </c:pt>
                <c:pt idx="5476">
                  <c:v>0.51405196394592578</c:v>
                </c:pt>
                <c:pt idx="5477">
                  <c:v>0.51366804487592577</c:v>
                </c:pt>
                <c:pt idx="5478">
                  <c:v>0.51344082746792574</c:v>
                </c:pt>
                <c:pt idx="5479">
                  <c:v>0.51308302534192574</c:v>
                </c:pt>
                <c:pt idx="5480">
                  <c:v>0.51277484540892571</c:v>
                </c:pt>
                <c:pt idx="5481">
                  <c:v>0.51209058148892572</c:v>
                </c:pt>
                <c:pt idx="5482">
                  <c:v>0.51180068341592577</c:v>
                </c:pt>
                <c:pt idx="5483">
                  <c:v>0.51152123211992573</c:v>
                </c:pt>
                <c:pt idx="5484">
                  <c:v>0.5114037058739257</c:v>
                </c:pt>
                <c:pt idx="5485">
                  <c:v>0.51106940899692566</c:v>
                </c:pt>
                <c:pt idx="5486">
                  <c:v>0.51019710308392563</c:v>
                </c:pt>
                <c:pt idx="5487">
                  <c:v>0.51008480022692559</c:v>
                </c:pt>
                <c:pt idx="5488">
                  <c:v>0.50963820049292563</c:v>
                </c:pt>
                <c:pt idx="5489">
                  <c:v>0.50921510600792563</c:v>
                </c:pt>
                <c:pt idx="5490">
                  <c:v>0.50888864421392566</c:v>
                </c:pt>
                <c:pt idx="5491">
                  <c:v>0.50870321391492568</c:v>
                </c:pt>
                <c:pt idx="5492">
                  <c:v>0.50823049723792568</c:v>
                </c:pt>
                <c:pt idx="5493">
                  <c:v>0.50809207743692564</c:v>
                </c:pt>
                <c:pt idx="5494">
                  <c:v>0.50769248820092561</c:v>
                </c:pt>
                <c:pt idx="5495">
                  <c:v>0.50734774454692566</c:v>
                </c:pt>
                <c:pt idx="5496">
                  <c:v>0.50720671305192566</c:v>
                </c:pt>
                <c:pt idx="5497">
                  <c:v>0.50701083597592567</c:v>
                </c:pt>
                <c:pt idx="5498">
                  <c:v>0.5067000443479257</c:v>
                </c:pt>
                <c:pt idx="5499">
                  <c:v>0.50650416727192571</c:v>
                </c:pt>
                <c:pt idx="5500">
                  <c:v>0.50637619424892566</c:v>
                </c:pt>
                <c:pt idx="5501">
                  <c:v>0.50604973245492568</c:v>
                </c:pt>
                <c:pt idx="5502">
                  <c:v>0.50587213723892566</c:v>
                </c:pt>
                <c:pt idx="5503">
                  <c:v>0.50534718667492562</c:v>
                </c:pt>
                <c:pt idx="5504">
                  <c:v>0.50511213418292567</c:v>
                </c:pt>
                <c:pt idx="5505">
                  <c:v>0.50495020913292565</c:v>
                </c:pt>
                <c:pt idx="5506">
                  <c:v>0.50467859292092565</c:v>
                </c:pt>
                <c:pt idx="5507">
                  <c:v>0.50441742348592566</c:v>
                </c:pt>
                <c:pt idx="5508">
                  <c:v>0.50419281777192571</c:v>
                </c:pt>
                <c:pt idx="5509">
                  <c:v>0.50399432900092567</c:v>
                </c:pt>
                <c:pt idx="5510">
                  <c:v>0.50364697365192568</c:v>
                </c:pt>
                <c:pt idx="5511">
                  <c:v>0.50310896461592569</c:v>
                </c:pt>
                <c:pt idx="5512">
                  <c:v>0.50286868873592572</c:v>
                </c:pt>
                <c:pt idx="5513">
                  <c:v>0.50271982215792577</c:v>
                </c:pt>
                <c:pt idx="5514">
                  <c:v>0.50251610999892582</c:v>
                </c:pt>
                <c:pt idx="5515">
                  <c:v>0.50239597205892583</c:v>
                </c:pt>
                <c:pt idx="5516">
                  <c:v>0.50212435584692583</c:v>
                </c:pt>
                <c:pt idx="5517">
                  <c:v>0.50194414893692585</c:v>
                </c:pt>
                <c:pt idx="5518">
                  <c:v>0.5016751444189258</c:v>
                </c:pt>
                <c:pt idx="5519">
                  <c:v>0.50124943823992585</c:v>
                </c:pt>
                <c:pt idx="5520">
                  <c:v>0.50042936621392586</c:v>
                </c:pt>
                <c:pt idx="5521">
                  <c:v>0.50012118628092583</c:v>
                </c:pt>
                <c:pt idx="5522">
                  <c:v>0.49968764501892582</c:v>
                </c:pt>
                <c:pt idx="5523">
                  <c:v>0.49953355505192581</c:v>
                </c:pt>
                <c:pt idx="5524">
                  <c:v>0.49921231664692584</c:v>
                </c:pt>
                <c:pt idx="5525">
                  <c:v>0.49897987584992581</c:v>
                </c:pt>
                <c:pt idx="5526">
                  <c:v>0.49877355199592582</c:v>
                </c:pt>
                <c:pt idx="5527">
                  <c:v>0.4983138937899258</c:v>
                </c:pt>
                <c:pt idx="5528">
                  <c:v>0.49812324010192582</c:v>
                </c:pt>
                <c:pt idx="5529">
                  <c:v>0.49791691624792583</c:v>
                </c:pt>
                <c:pt idx="5530">
                  <c:v>0.49775760289292581</c:v>
                </c:pt>
                <c:pt idx="5531">
                  <c:v>0.49745203465392579</c:v>
                </c:pt>
                <c:pt idx="5532">
                  <c:v>0.49677560581692581</c:v>
                </c:pt>
                <c:pt idx="5533">
                  <c:v>0.4964151919969258</c:v>
                </c:pt>
                <c:pt idx="5534">
                  <c:v>0.49624804355892582</c:v>
                </c:pt>
                <c:pt idx="5535">
                  <c:v>0.49600776767892585</c:v>
                </c:pt>
                <c:pt idx="5536">
                  <c:v>0.49577271518692584</c:v>
                </c:pt>
                <c:pt idx="5537">
                  <c:v>0.49561079013692583</c:v>
                </c:pt>
                <c:pt idx="5538">
                  <c:v>0.49538618442292581</c:v>
                </c:pt>
                <c:pt idx="5539">
                  <c:v>0.49517986056892582</c:v>
                </c:pt>
                <c:pt idx="5540">
                  <c:v>0.49496308993792582</c:v>
                </c:pt>
                <c:pt idx="5541">
                  <c:v>0.49459484103492579</c:v>
                </c:pt>
                <c:pt idx="5542">
                  <c:v>0.49440941073592581</c:v>
                </c:pt>
                <c:pt idx="5543">
                  <c:v>0.49419264010492581</c:v>
                </c:pt>
                <c:pt idx="5544">
                  <c:v>0.49400720980592583</c:v>
                </c:pt>
                <c:pt idx="5545">
                  <c:v>0.49367552462292585</c:v>
                </c:pt>
                <c:pt idx="5546">
                  <c:v>0.49347703585192587</c:v>
                </c:pt>
                <c:pt idx="5547">
                  <c:v>0.49310617525392586</c:v>
                </c:pt>
                <c:pt idx="5548">
                  <c:v>0.49282672395792587</c:v>
                </c:pt>
                <c:pt idx="5549">
                  <c:v>0.4925185440249259</c:v>
                </c:pt>
                <c:pt idx="5550">
                  <c:v>0.49216074189892589</c:v>
                </c:pt>
                <c:pt idx="5551">
                  <c:v>0.4918812906029259</c:v>
                </c:pt>
                <c:pt idx="5552">
                  <c:v>0.49156527558692592</c:v>
                </c:pt>
                <c:pt idx="5553">
                  <c:v>0.49137201020492594</c:v>
                </c:pt>
                <c:pt idx="5554">
                  <c:v>0.49119702668392595</c:v>
                </c:pt>
                <c:pt idx="5555">
                  <c:v>0.49093324555492596</c:v>
                </c:pt>
                <c:pt idx="5556">
                  <c:v>0.49067729950892597</c:v>
                </c:pt>
                <c:pt idx="5557">
                  <c:v>0.49047097565492598</c:v>
                </c:pt>
                <c:pt idx="5558">
                  <c:v>0.490094891668926</c:v>
                </c:pt>
                <c:pt idx="5559">
                  <c:v>0.48952031891192599</c:v>
                </c:pt>
                <c:pt idx="5560">
                  <c:v>0.48930877166992598</c:v>
                </c:pt>
                <c:pt idx="5561">
                  <c:v>0.48890395904592598</c:v>
                </c:pt>
                <c:pt idx="5562">
                  <c:v>0.48854876861392599</c:v>
                </c:pt>
                <c:pt idx="5563">
                  <c:v>0.48831371612192598</c:v>
                </c:pt>
                <c:pt idx="5564">
                  <c:v>0.48806299346392595</c:v>
                </c:pt>
                <c:pt idx="5565">
                  <c:v>0.48787756316492598</c:v>
                </c:pt>
                <c:pt idx="5566">
                  <c:v>0.48757721831492595</c:v>
                </c:pt>
                <c:pt idx="5567">
                  <c:v>0.48741790495992593</c:v>
                </c:pt>
                <c:pt idx="5568">
                  <c:v>0.48695824675392591</c:v>
                </c:pt>
                <c:pt idx="5569">
                  <c:v>0.4868720608399259</c:v>
                </c:pt>
                <c:pt idx="5570">
                  <c:v>0.48628442961092588</c:v>
                </c:pt>
                <c:pt idx="5571">
                  <c:v>0.48599453153792588</c:v>
                </c:pt>
                <c:pt idx="5572">
                  <c:v>0.48575947904592587</c:v>
                </c:pt>
                <c:pt idx="5573">
                  <c:v>0.48551920316592589</c:v>
                </c:pt>
                <c:pt idx="5574">
                  <c:v>0.48509088529292588</c:v>
                </c:pt>
                <c:pt idx="5575">
                  <c:v>0.48474875333292589</c:v>
                </c:pt>
                <c:pt idx="5576">
                  <c:v>0.48444057339992591</c:v>
                </c:pt>
                <c:pt idx="5577">
                  <c:v>0.48420290921392589</c:v>
                </c:pt>
                <c:pt idx="5578">
                  <c:v>0.48391823452992588</c:v>
                </c:pt>
                <c:pt idx="5579">
                  <c:v>0.48361788967992586</c:v>
                </c:pt>
                <c:pt idx="5580">
                  <c:v>0.48341678921492587</c:v>
                </c:pt>
                <c:pt idx="5581">
                  <c:v>0.48322352383292588</c:v>
                </c:pt>
                <c:pt idx="5582">
                  <c:v>0.48306682217192587</c:v>
                </c:pt>
                <c:pt idx="5583">
                  <c:v>0.48253664821892589</c:v>
                </c:pt>
                <c:pt idx="5584">
                  <c:v>0.48224152675692589</c:v>
                </c:pt>
                <c:pt idx="5585">
                  <c:v>0.48160688502992588</c:v>
                </c:pt>
                <c:pt idx="5586">
                  <c:v>0.48127781154192589</c:v>
                </c:pt>
                <c:pt idx="5587">
                  <c:v>0.48091217433292588</c:v>
                </c:pt>
                <c:pt idx="5588">
                  <c:v>0.48036110682492589</c:v>
                </c:pt>
                <c:pt idx="5589">
                  <c:v>0.48020440516392587</c:v>
                </c:pt>
                <c:pt idx="5590">
                  <c:v>0.47993017725692588</c:v>
                </c:pt>
                <c:pt idx="5591">
                  <c:v>0.47976302881892591</c:v>
                </c:pt>
                <c:pt idx="5592">
                  <c:v>0.47953058802192589</c:v>
                </c:pt>
                <c:pt idx="5593">
                  <c:v>0.47929553552992588</c:v>
                </c:pt>
                <c:pt idx="5594">
                  <c:v>0.47906048303792587</c:v>
                </c:pt>
                <c:pt idx="5595">
                  <c:v>0.47874969140992585</c:v>
                </c:pt>
                <c:pt idx="5596">
                  <c:v>0.47809415612792583</c:v>
                </c:pt>
                <c:pt idx="5597">
                  <c:v>0.47781731652692583</c:v>
                </c:pt>
                <c:pt idx="5598">
                  <c:v>0.47762927453392584</c:v>
                </c:pt>
                <c:pt idx="5599">
                  <c:v>0.47728453087992584</c:v>
                </c:pt>
                <c:pt idx="5600">
                  <c:v>0.47711477074692582</c:v>
                </c:pt>
                <c:pt idx="5601">
                  <c:v>0.47677786217592583</c:v>
                </c:pt>
                <c:pt idx="5602">
                  <c:v>0.47637304955192583</c:v>
                </c:pt>
                <c:pt idx="5603">
                  <c:v>0.47596823692792584</c:v>
                </c:pt>
                <c:pt idx="5604">
                  <c:v>0.47574363121392582</c:v>
                </c:pt>
                <c:pt idx="5605">
                  <c:v>0.47545634483492583</c:v>
                </c:pt>
                <c:pt idx="5606">
                  <c:v>0.47521868064892581</c:v>
                </c:pt>
                <c:pt idx="5607">
                  <c:v>0.47483214988492578</c:v>
                </c:pt>
                <c:pt idx="5608">
                  <c:v>0.47469634177892578</c:v>
                </c:pt>
                <c:pt idx="5609">
                  <c:v>0.47448479453692577</c:v>
                </c:pt>
                <c:pt idx="5610">
                  <c:v>0.47433331626492575</c:v>
                </c:pt>
                <c:pt idx="5611">
                  <c:v>0.47397812583292576</c:v>
                </c:pt>
                <c:pt idx="5612">
                  <c:v>0.47365166403892578</c:v>
                </c:pt>
                <c:pt idx="5613">
                  <c:v>0.47346884543392576</c:v>
                </c:pt>
                <c:pt idx="5614">
                  <c:v>0.47326774496892576</c:v>
                </c:pt>
                <c:pt idx="5615">
                  <c:v>0.47302485739392575</c:v>
                </c:pt>
                <c:pt idx="5616">
                  <c:v>0.47275062948692576</c:v>
                </c:pt>
                <c:pt idx="5617">
                  <c:v>0.47254169393892576</c:v>
                </c:pt>
                <c:pt idx="5618">
                  <c:v>0.47237193380592574</c:v>
                </c:pt>
                <c:pt idx="5619">
                  <c:v>0.47209509420492574</c:v>
                </c:pt>
                <c:pt idx="5620">
                  <c:v>0.47169028158092574</c:v>
                </c:pt>
                <c:pt idx="5621">
                  <c:v>0.47057247639892574</c:v>
                </c:pt>
                <c:pt idx="5622">
                  <c:v>0.47039488118292572</c:v>
                </c:pt>
                <c:pt idx="5623">
                  <c:v>0.46993522297692569</c:v>
                </c:pt>
                <c:pt idx="5624">
                  <c:v>0.46970017048492568</c:v>
                </c:pt>
                <c:pt idx="5625">
                  <c:v>0.46952779865792571</c:v>
                </c:pt>
                <c:pt idx="5626">
                  <c:v>0.46927968769492573</c:v>
                </c:pt>
                <c:pt idx="5627">
                  <c:v>0.46899501301092572</c:v>
                </c:pt>
                <c:pt idx="5628">
                  <c:v>0.46861892902492575</c:v>
                </c:pt>
                <c:pt idx="5629">
                  <c:v>0.46835514789592575</c:v>
                </c:pt>
                <c:pt idx="5630">
                  <c:v>0.46818277606892578</c:v>
                </c:pt>
                <c:pt idx="5631">
                  <c:v>0.46783542071992579</c:v>
                </c:pt>
                <c:pt idx="5632">
                  <c:v>0.46758992145092576</c:v>
                </c:pt>
                <c:pt idx="5633">
                  <c:v>0.46739926776292579</c:v>
                </c:pt>
                <c:pt idx="5634">
                  <c:v>0.46715899188292581</c:v>
                </c:pt>
                <c:pt idx="5635">
                  <c:v>0.4669422212519258</c:v>
                </c:pt>
                <c:pt idx="5636">
                  <c:v>0.46664448809592579</c:v>
                </c:pt>
                <c:pt idx="5637">
                  <c:v>0.4663754835779258</c:v>
                </c:pt>
                <c:pt idx="5638">
                  <c:v>0.46585053301392582</c:v>
                </c:pt>
                <c:pt idx="5639">
                  <c:v>0.46563637407692582</c:v>
                </c:pt>
                <c:pt idx="5640">
                  <c:v>0.46538303972492584</c:v>
                </c:pt>
                <c:pt idx="5641">
                  <c:v>0.46509052995792582</c:v>
                </c:pt>
                <c:pt idx="5642">
                  <c:v>0.4647719032469258</c:v>
                </c:pt>
                <c:pt idx="5643">
                  <c:v>0.46456557939292581</c:v>
                </c:pt>
                <c:pt idx="5644">
                  <c:v>0.46437231401092582</c:v>
                </c:pt>
                <c:pt idx="5645">
                  <c:v>0.46400145341292581</c:v>
                </c:pt>
                <c:pt idx="5646">
                  <c:v>0.4636358162039258</c:v>
                </c:pt>
                <c:pt idx="5647">
                  <c:v>0.46336681168592581</c:v>
                </c:pt>
                <c:pt idx="5648">
                  <c:v>0.46313698258292579</c:v>
                </c:pt>
                <c:pt idx="5649">
                  <c:v>0.46295155228392582</c:v>
                </c:pt>
                <c:pt idx="5650">
                  <c:v>0.46261986710092584</c:v>
                </c:pt>
                <c:pt idx="5651">
                  <c:v>0.46243443680192586</c:v>
                </c:pt>
                <c:pt idx="5652">
                  <c:v>0.46207924636992587</c:v>
                </c:pt>
                <c:pt idx="5653">
                  <c:v>0.46182330032392588</c:v>
                </c:pt>
                <c:pt idx="5654">
                  <c:v>0.46152034377892587</c:v>
                </c:pt>
                <c:pt idx="5655">
                  <c:v>0.46141848769892585</c:v>
                </c:pt>
                <c:pt idx="5656">
                  <c:v>0.46116254165292586</c:v>
                </c:pt>
                <c:pt idx="5657">
                  <c:v>0.46037380995892585</c:v>
                </c:pt>
                <c:pt idx="5658">
                  <c:v>0.46011525221792587</c:v>
                </c:pt>
                <c:pt idx="5659">
                  <c:v>0.45955112623792588</c:v>
                </c:pt>
                <c:pt idx="5660">
                  <c:v>0.45913586683592589</c:v>
                </c:pt>
                <c:pt idx="5661">
                  <c:v>0.45888253248392591</c:v>
                </c:pt>
                <c:pt idx="5662">
                  <c:v>0.45860308118792592</c:v>
                </c:pt>
                <c:pt idx="5663">
                  <c:v>0.45841765088892594</c:v>
                </c:pt>
                <c:pt idx="5664">
                  <c:v>0.45808335401192596</c:v>
                </c:pt>
                <c:pt idx="5665">
                  <c:v>0.45786658338092595</c:v>
                </c:pt>
                <c:pt idx="5666">
                  <c:v>0.45766809460992597</c:v>
                </c:pt>
                <c:pt idx="5667">
                  <c:v>0.45742520703492595</c:v>
                </c:pt>
                <c:pt idx="5668">
                  <c:v>0.45714053235092594</c:v>
                </c:pt>
                <c:pt idx="5669">
                  <c:v>0.45683496411192592</c:v>
                </c:pt>
                <c:pt idx="5670">
                  <c:v>0.45659991161992591</c:v>
                </c:pt>
                <c:pt idx="5671">
                  <c:v>0.4563753059059259</c:v>
                </c:pt>
                <c:pt idx="5672">
                  <c:v>0.45607496105592588</c:v>
                </c:pt>
                <c:pt idx="5673">
                  <c:v>0.45539592052492589</c:v>
                </c:pt>
                <c:pt idx="5674">
                  <c:v>0.45448182750192589</c:v>
                </c:pt>
                <c:pt idx="5675">
                  <c:v>0.45431729075792587</c:v>
                </c:pt>
                <c:pt idx="5676">
                  <c:v>0.45409790843292586</c:v>
                </c:pt>
                <c:pt idx="5677">
                  <c:v>0.45389941966192587</c:v>
                </c:pt>
                <c:pt idx="5678">
                  <c:v>0.45336141062592589</c:v>
                </c:pt>
                <c:pt idx="5679">
                  <c:v>0.45308457102492589</c:v>
                </c:pt>
                <c:pt idx="5680">
                  <c:v>0.45279467295192588</c:v>
                </c:pt>
                <c:pt idx="5681">
                  <c:v>0.4526014075699259</c:v>
                </c:pt>
                <c:pt idx="5682">
                  <c:v>0.45220443002892591</c:v>
                </c:pt>
                <c:pt idx="5683">
                  <c:v>0.45182312265392593</c:v>
                </c:pt>
                <c:pt idx="5684">
                  <c:v>0.45140002816892594</c:v>
                </c:pt>
                <c:pt idx="5685">
                  <c:v>0.45105528451492594</c:v>
                </c:pt>
                <c:pt idx="5686">
                  <c:v>0.45005239388392593</c:v>
                </c:pt>
                <c:pt idx="5687">
                  <c:v>0.44979383614292595</c:v>
                </c:pt>
                <c:pt idx="5688">
                  <c:v>0.44953266670792597</c:v>
                </c:pt>
                <c:pt idx="5689">
                  <c:v>0.44917747627592597</c:v>
                </c:pt>
                <c:pt idx="5690">
                  <c:v>0.44887451973092596</c:v>
                </c:pt>
                <c:pt idx="5691">
                  <c:v>0.44840963813692597</c:v>
                </c:pt>
                <c:pt idx="5692">
                  <c:v>0.44821637275492598</c:v>
                </c:pt>
                <c:pt idx="5693">
                  <c:v>0.447741044382926</c:v>
                </c:pt>
                <c:pt idx="5694">
                  <c:v>0.44750860358592598</c:v>
                </c:pt>
                <c:pt idx="5695">
                  <c:v>0.44724482245692598</c:v>
                </c:pt>
                <c:pt idx="5696">
                  <c:v>0.44673031866992596</c:v>
                </c:pt>
                <c:pt idx="5697">
                  <c:v>0.44606955999892595</c:v>
                </c:pt>
                <c:pt idx="5698">
                  <c:v>0.44580316717492596</c:v>
                </c:pt>
                <c:pt idx="5699">
                  <c:v>0.44570392278992599</c:v>
                </c:pt>
                <c:pt idx="5700">
                  <c:v>0.44536440252392601</c:v>
                </c:pt>
                <c:pt idx="5701">
                  <c:v>0.445160690364926</c:v>
                </c:pt>
                <c:pt idx="5702">
                  <c:v>0.44496742498292602</c:v>
                </c:pt>
                <c:pt idx="5703">
                  <c:v>0.444729760796926</c:v>
                </c:pt>
                <c:pt idx="5704">
                  <c:v>0.44447120305592602</c:v>
                </c:pt>
                <c:pt idx="5705">
                  <c:v>0.44408206059792604</c:v>
                </c:pt>
                <c:pt idx="5706">
                  <c:v>0.44370075322292607</c:v>
                </c:pt>
                <c:pt idx="5707">
                  <c:v>0.44342130192692608</c:v>
                </c:pt>
                <c:pt idx="5708">
                  <c:v>0.44320975468492607</c:v>
                </c:pt>
                <c:pt idx="5709">
                  <c:v>0.44283105900392605</c:v>
                </c:pt>
                <c:pt idx="5710">
                  <c:v>0.44267696903692605</c:v>
                </c:pt>
                <c:pt idx="5711">
                  <c:v>0.44226954471792607</c:v>
                </c:pt>
                <c:pt idx="5712">
                  <c:v>0.44197703495092605</c:v>
                </c:pt>
                <c:pt idx="5713">
                  <c:v>0.44171586551592606</c:v>
                </c:pt>
                <c:pt idx="5714">
                  <c:v>0.44156177554892606</c:v>
                </c:pt>
                <c:pt idx="5715">
                  <c:v>0.44117263309092608</c:v>
                </c:pt>
                <c:pt idx="5716">
                  <c:v>0.4409924261809261</c:v>
                </c:pt>
                <c:pt idx="5717">
                  <c:v>0.44074692691192607</c:v>
                </c:pt>
                <c:pt idx="5718">
                  <c:v>0.44051187441992606</c:v>
                </c:pt>
                <c:pt idx="5719">
                  <c:v>0.44031077395492607</c:v>
                </c:pt>
                <c:pt idx="5720">
                  <c:v>0.43999475893892609</c:v>
                </c:pt>
                <c:pt idx="5721">
                  <c:v>0.43972836611492611</c:v>
                </c:pt>
                <c:pt idx="5722">
                  <c:v>0.43955338259392612</c:v>
                </c:pt>
                <c:pt idx="5723">
                  <c:v>0.4393209417969261</c:v>
                </c:pt>
                <c:pt idx="5724">
                  <c:v>0.43893702272692608</c:v>
                </c:pt>
                <c:pt idx="5725">
                  <c:v>0.4387568158169261</c:v>
                </c:pt>
                <c:pt idx="5726">
                  <c:v>0.43854265687992611</c:v>
                </c:pt>
                <c:pt idx="5727">
                  <c:v>0.43837289674692609</c:v>
                </c:pt>
                <c:pt idx="5728">
                  <c:v>0.43809605714592609</c:v>
                </c:pt>
                <c:pt idx="5729">
                  <c:v>0.43793935548492607</c:v>
                </c:pt>
                <c:pt idx="5730">
                  <c:v>0.4375580481099261</c:v>
                </c:pt>
                <c:pt idx="5731">
                  <c:v>0.43728904359192611</c:v>
                </c:pt>
                <c:pt idx="5732">
                  <c:v>0.43677453980492609</c:v>
                </c:pt>
                <c:pt idx="5733">
                  <c:v>0.4365185937589261</c:v>
                </c:pt>
                <c:pt idx="5734">
                  <c:v>0.43623391907492609</c:v>
                </c:pt>
                <c:pt idx="5735">
                  <c:v>0.43601192505492609</c:v>
                </c:pt>
                <c:pt idx="5736">
                  <c:v>0.43580037781292608</c:v>
                </c:pt>
                <c:pt idx="5737">
                  <c:v>0.43557577209892606</c:v>
                </c:pt>
                <c:pt idx="5738">
                  <c:v>0.43506126831192604</c:v>
                </c:pt>
                <c:pt idx="5739">
                  <c:v>0.43471652465792604</c:v>
                </c:pt>
                <c:pt idx="5740">
                  <c:v>0.43410016479092606</c:v>
                </c:pt>
                <c:pt idx="5741">
                  <c:v>0.43365356505692604</c:v>
                </c:pt>
                <c:pt idx="5742">
                  <c:v>0.43318607176792606</c:v>
                </c:pt>
                <c:pt idx="5743">
                  <c:v>0.43286744505692604</c:v>
                </c:pt>
                <c:pt idx="5744">
                  <c:v>0.43250441954192603</c:v>
                </c:pt>
                <c:pt idx="5745">
                  <c:v>0.43216489927592605</c:v>
                </c:pt>
                <c:pt idx="5746">
                  <c:v>0.43193245847892603</c:v>
                </c:pt>
                <c:pt idx="5747">
                  <c:v>0.43132393369492605</c:v>
                </c:pt>
                <c:pt idx="5748">
                  <c:v>0.43107843442592603</c:v>
                </c:pt>
                <c:pt idx="5749">
                  <c:v>0.43074413754892604</c:v>
                </c:pt>
                <c:pt idx="5750">
                  <c:v>0.43062922299792605</c:v>
                </c:pt>
                <c:pt idx="5751">
                  <c:v>0.43036544186892606</c:v>
                </c:pt>
                <c:pt idx="5752">
                  <c:v>0.43005987362992604</c:v>
                </c:pt>
                <c:pt idx="5753">
                  <c:v>0.42983265622192601</c:v>
                </c:pt>
                <c:pt idx="5754">
                  <c:v>0.429621108979926</c:v>
                </c:pt>
                <c:pt idx="5755">
                  <c:v>0.42938083309992603</c:v>
                </c:pt>
                <c:pt idx="5756">
                  <c:v>0.42908309994392602</c:v>
                </c:pt>
                <c:pt idx="5757">
                  <c:v>0.428986467252926</c:v>
                </c:pt>
                <c:pt idx="5758">
                  <c:v>0.42886110592392601</c:v>
                </c:pt>
                <c:pt idx="5759">
                  <c:v>0.42866261715292603</c:v>
                </c:pt>
                <c:pt idx="5760">
                  <c:v>0.42838316585692604</c:v>
                </c:pt>
                <c:pt idx="5761">
                  <c:v>0.42789216731892604</c:v>
                </c:pt>
                <c:pt idx="5762">
                  <c:v>0.42771457210292602</c:v>
                </c:pt>
                <c:pt idx="5763">
                  <c:v>0.42715566951192602</c:v>
                </c:pt>
                <c:pt idx="5764">
                  <c:v>0.42672473994392601</c:v>
                </c:pt>
                <c:pt idx="5765">
                  <c:v>0.42652886286792602</c:v>
                </c:pt>
                <c:pt idx="5766">
                  <c:v>0.42634343256892604</c:v>
                </c:pt>
                <c:pt idx="5767">
                  <c:v>0.42607703974492606</c:v>
                </c:pt>
                <c:pt idx="5768">
                  <c:v>0.42586549250292605</c:v>
                </c:pt>
                <c:pt idx="5769">
                  <c:v>0.42555992426392603</c:v>
                </c:pt>
                <c:pt idx="5770">
                  <c:v>0.42513160639092601</c:v>
                </c:pt>
                <c:pt idx="5771">
                  <c:v>0.42475552240492603</c:v>
                </c:pt>
                <c:pt idx="5772">
                  <c:v>0.42460404413292602</c:v>
                </c:pt>
                <c:pt idx="5773">
                  <c:v>0.42420445489692604</c:v>
                </c:pt>
                <c:pt idx="5774">
                  <c:v>0.42379441888392605</c:v>
                </c:pt>
                <c:pt idx="5775">
                  <c:v>0.42323551629292605</c:v>
                </c:pt>
                <c:pt idx="5776">
                  <c:v>0.42301613396792603</c:v>
                </c:pt>
                <c:pt idx="5777">
                  <c:v>0.42277846978192601</c:v>
                </c:pt>
                <c:pt idx="5778">
                  <c:v>0.42249118340292602</c:v>
                </c:pt>
                <c:pt idx="5779">
                  <c:v>0.42225090752292604</c:v>
                </c:pt>
                <c:pt idx="5780">
                  <c:v>0.42206808891792602</c:v>
                </c:pt>
                <c:pt idx="5781">
                  <c:v>0.42188265861892604</c:v>
                </c:pt>
                <c:pt idx="5782">
                  <c:v>0.42167894645992604</c:v>
                </c:pt>
                <c:pt idx="5783">
                  <c:v>0.42140210685892604</c:v>
                </c:pt>
                <c:pt idx="5784">
                  <c:v>0.42118011283892604</c:v>
                </c:pt>
                <c:pt idx="5785">
                  <c:v>0.42095811881892603</c:v>
                </c:pt>
                <c:pt idx="5786">
                  <c:v>0.42074657157692602</c:v>
                </c:pt>
                <c:pt idx="5787">
                  <c:v>0.42055852958392603</c:v>
                </c:pt>
                <c:pt idx="5788">
                  <c:v>0.42002835563092605</c:v>
                </c:pt>
                <c:pt idx="5789">
                  <c:v>0.41984814872092607</c:v>
                </c:pt>
                <c:pt idx="5790">
                  <c:v>0.41952952200992605</c:v>
                </c:pt>
                <c:pt idx="5791">
                  <c:v>0.41939110220892606</c:v>
                </c:pt>
                <c:pt idx="5792">
                  <c:v>0.41899934805592604</c:v>
                </c:pt>
                <c:pt idx="5793">
                  <c:v>0.41871728506592604</c:v>
                </c:pt>
                <c:pt idx="5794">
                  <c:v>0.41849267935192602</c:v>
                </c:pt>
                <c:pt idx="5795">
                  <c:v>0.41806436147892601</c:v>
                </c:pt>
                <c:pt idx="5796">
                  <c:v>0.41783192068192598</c:v>
                </c:pt>
                <c:pt idx="5797">
                  <c:v>0.41760731496792597</c:v>
                </c:pt>
                <c:pt idx="5798">
                  <c:v>0.41717899709492595</c:v>
                </c:pt>
                <c:pt idx="5799">
                  <c:v>0.41689693410492595</c:v>
                </c:pt>
                <c:pt idx="5800">
                  <c:v>0.41633280812492596</c:v>
                </c:pt>
                <c:pt idx="5801">
                  <c:v>0.41605596852392596</c:v>
                </c:pt>
                <c:pt idx="5802">
                  <c:v>0.41582613942092594</c:v>
                </c:pt>
                <c:pt idx="5803">
                  <c:v>0.41562503895592595</c:v>
                </c:pt>
                <c:pt idx="5804">
                  <c:v>0.41532208241092594</c:v>
                </c:pt>
                <c:pt idx="5805">
                  <c:v>0.41493816334092593</c:v>
                </c:pt>
                <c:pt idx="5806">
                  <c:v>0.41465871204492594</c:v>
                </c:pt>
                <c:pt idx="5807">
                  <c:v>0.41435836719492591</c:v>
                </c:pt>
                <c:pt idx="5808">
                  <c:v>0.41414943164692591</c:v>
                </c:pt>
                <c:pt idx="5809">
                  <c:v>0.4139065440719259</c:v>
                </c:pt>
                <c:pt idx="5810">
                  <c:v>0.41352001330792587</c:v>
                </c:pt>
                <c:pt idx="5811">
                  <c:v>0.41338420520192587</c:v>
                </c:pt>
                <c:pt idx="5812">
                  <c:v>0.41313870593292584</c:v>
                </c:pt>
                <c:pt idx="5813">
                  <c:v>0.41303423815892581</c:v>
                </c:pt>
                <c:pt idx="5814">
                  <c:v>0.41286186633192584</c:v>
                </c:pt>
                <c:pt idx="5815">
                  <c:v>0.41255890978692583</c:v>
                </c:pt>
                <c:pt idx="5816">
                  <c:v>0.41232646898992581</c:v>
                </c:pt>
                <c:pt idx="5817">
                  <c:v>0.41213320360792582</c:v>
                </c:pt>
                <c:pt idx="5818">
                  <c:v>0.41205485277692583</c:v>
                </c:pt>
                <c:pt idx="5819">
                  <c:v>0.41182502367392582</c:v>
                </c:pt>
                <c:pt idx="5820">
                  <c:v>0.41156646593292584</c:v>
                </c:pt>
                <c:pt idx="5821">
                  <c:v>0.41133663682992583</c:v>
                </c:pt>
                <c:pt idx="5822">
                  <c:v>0.41113814805892585</c:v>
                </c:pt>
                <c:pt idx="5823">
                  <c:v>0.41094749437092587</c:v>
                </c:pt>
                <c:pt idx="5824">
                  <c:v>0.41075422898892588</c:v>
                </c:pt>
                <c:pt idx="5825">
                  <c:v>0.41045127244392587</c:v>
                </c:pt>
                <c:pt idx="5826">
                  <c:v>0.4102841240059259</c:v>
                </c:pt>
                <c:pt idx="5827">
                  <c:v>0.40993676865692591</c:v>
                </c:pt>
                <c:pt idx="5828">
                  <c:v>0.40968082261092592</c:v>
                </c:pt>
                <c:pt idx="5829">
                  <c:v>0.40939875962092592</c:v>
                </c:pt>
                <c:pt idx="5830">
                  <c:v>0.40903312241192591</c:v>
                </c:pt>
                <c:pt idx="5831">
                  <c:v>0.4087432243389259</c:v>
                </c:pt>
                <c:pt idx="5832">
                  <c:v>0.4085891343719259</c:v>
                </c:pt>
                <c:pt idx="5833">
                  <c:v>0.40836975204692588</c:v>
                </c:pt>
                <c:pt idx="5834">
                  <c:v>0.40800411483792587</c:v>
                </c:pt>
                <c:pt idx="5835">
                  <c:v>0.40781084945592588</c:v>
                </c:pt>
                <c:pt idx="5836">
                  <c:v>0.40761497237992589</c:v>
                </c:pt>
                <c:pt idx="5837">
                  <c:v>0.40738775497192586</c:v>
                </c:pt>
                <c:pt idx="5838">
                  <c:v>0.40705868148392588</c:v>
                </c:pt>
                <c:pt idx="5839">
                  <c:v>0.40692026168292589</c:v>
                </c:pt>
                <c:pt idx="5840">
                  <c:v>0.40637180586892591</c:v>
                </c:pt>
                <c:pt idx="5841">
                  <c:v>0.40619159895892593</c:v>
                </c:pt>
                <c:pt idx="5842">
                  <c:v>0.40606101424092594</c:v>
                </c:pt>
                <c:pt idx="5843">
                  <c:v>0.40578156294492596</c:v>
                </c:pt>
                <c:pt idx="5844">
                  <c:v>0.40544465437392596</c:v>
                </c:pt>
                <c:pt idx="5845">
                  <c:v>0.40507118208192594</c:v>
                </c:pt>
                <c:pt idx="5846">
                  <c:v>0.40451227949092594</c:v>
                </c:pt>
                <c:pt idx="5847">
                  <c:v>0.40413358380992592</c:v>
                </c:pt>
                <c:pt idx="5848">
                  <c:v>0.40391420148492591</c:v>
                </c:pt>
                <c:pt idx="5849">
                  <c:v>0.40372354779692593</c:v>
                </c:pt>
                <c:pt idx="5850">
                  <c:v>0.40342059125192592</c:v>
                </c:pt>
                <c:pt idx="5851">
                  <c:v>0.40325866620192591</c:v>
                </c:pt>
                <c:pt idx="5852">
                  <c:v>0.40300272015592592</c:v>
                </c:pt>
                <c:pt idx="5853">
                  <c:v>0.40267103497292595</c:v>
                </c:pt>
                <c:pt idx="5854">
                  <c:v>0.40232367962392596</c:v>
                </c:pt>
                <c:pt idx="5855">
                  <c:v>0.40199982952492597</c:v>
                </c:pt>
                <c:pt idx="5856">
                  <c:v>0.40170731975792595</c:v>
                </c:pt>
                <c:pt idx="5857">
                  <c:v>0.40156367656892594</c:v>
                </c:pt>
                <c:pt idx="5858">
                  <c:v>0.40124766155292596</c:v>
                </c:pt>
                <c:pt idx="5859">
                  <c:v>0.40089508281592595</c:v>
                </c:pt>
                <c:pt idx="5860">
                  <c:v>0.40072793437792598</c:v>
                </c:pt>
                <c:pt idx="5861">
                  <c:v>0.40039363750092599</c:v>
                </c:pt>
                <c:pt idx="5862">
                  <c:v>0.40008284587292597</c:v>
                </c:pt>
                <c:pt idx="5863">
                  <c:v>0.39974071391292598</c:v>
                </c:pt>
                <c:pt idx="5864">
                  <c:v>0.39928889078992597</c:v>
                </c:pt>
                <c:pt idx="5865">
                  <c:v>0.39906689676992596</c:v>
                </c:pt>
                <c:pt idx="5866">
                  <c:v>0.39885273783292596</c:v>
                </c:pt>
                <c:pt idx="5867">
                  <c:v>0.39874565836492598</c:v>
                </c:pt>
                <c:pt idx="5868">
                  <c:v>0.39850015909592595</c:v>
                </c:pt>
                <c:pt idx="5869">
                  <c:v>0.39822854288392595</c:v>
                </c:pt>
                <c:pt idx="5870">
                  <c:v>0.39810056986092596</c:v>
                </c:pt>
                <c:pt idx="5871">
                  <c:v>0.39792558633992597</c:v>
                </c:pt>
                <c:pt idx="5872">
                  <c:v>0.39758867776892598</c:v>
                </c:pt>
                <c:pt idx="5873">
                  <c:v>0.397413694247926</c:v>
                </c:pt>
                <c:pt idx="5874">
                  <c:v>0.39712118448092598</c:v>
                </c:pt>
                <c:pt idx="5875">
                  <c:v>0.39689919046092598</c:v>
                </c:pt>
                <c:pt idx="5876">
                  <c:v>0.39666152627492596</c:v>
                </c:pt>
                <c:pt idx="5877">
                  <c:v>0.39625671365092596</c:v>
                </c:pt>
                <c:pt idx="5878">
                  <c:v>0.39599293252192597</c:v>
                </c:pt>
                <c:pt idx="5879">
                  <c:v>0.39562468361892594</c:v>
                </c:pt>
                <c:pt idx="5880">
                  <c:v>0.39536090248992595</c:v>
                </c:pt>
                <c:pt idx="5881">
                  <c:v>0.39481767006492596</c:v>
                </c:pt>
                <c:pt idx="5882">
                  <c:v>0.39462701637692599</c:v>
                </c:pt>
                <c:pt idx="5883">
                  <c:v>0.394488596575926</c:v>
                </c:pt>
                <c:pt idx="5884">
                  <c:v>0.39436323524692601</c:v>
                </c:pt>
                <c:pt idx="5885">
                  <c:v>0.39422742714092601</c:v>
                </c:pt>
                <c:pt idx="5886">
                  <c:v>0.39404983192492599</c:v>
                </c:pt>
                <c:pt idx="5887">
                  <c:v>0.393720758436926</c:v>
                </c:pt>
                <c:pt idx="5888">
                  <c:v>0.39346742408492602</c:v>
                </c:pt>
                <c:pt idx="5889">
                  <c:v>0.39323759498192601</c:v>
                </c:pt>
                <c:pt idx="5890">
                  <c:v>0.39301037757392598</c:v>
                </c:pt>
                <c:pt idx="5891">
                  <c:v>0.39288762793992599</c:v>
                </c:pt>
                <c:pt idx="5892">
                  <c:v>0.39275704322192601</c:v>
                </c:pt>
                <c:pt idx="5893">
                  <c:v>0.39240707617892601</c:v>
                </c:pt>
                <c:pt idx="5894">
                  <c:v>0.39215374182692603</c:v>
                </c:pt>
                <c:pt idx="5895">
                  <c:v>0.39129971777392603</c:v>
                </c:pt>
                <c:pt idx="5896">
                  <c:v>0.39117174475092603</c:v>
                </c:pt>
                <c:pt idx="5897">
                  <c:v>0.39081394262492603</c:v>
                </c:pt>
                <c:pt idx="5898">
                  <c:v>0.39055277318992604</c:v>
                </c:pt>
                <c:pt idx="5899">
                  <c:v>0.39025242833992602</c:v>
                </c:pt>
                <c:pt idx="5900">
                  <c:v>0.39007483312392599</c:v>
                </c:pt>
                <c:pt idx="5901">
                  <c:v>0.38997036534992596</c:v>
                </c:pt>
                <c:pt idx="5902">
                  <c:v>0.38972225438692598</c:v>
                </c:pt>
                <c:pt idx="5903">
                  <c:v>0.38922603245992599</c:v>
                </c:pt>
                <c:pt idx="5904">
                  <c:v>0.38889957066592601</c:v>
                </c:pt>
                <c:pt idx="5905">
                  <c:v>0.38861228428692601</c:v>
                </c:pt>
                <c:pt idx="5906">
                  <c:v>0.388392901961926</c:v>
                </c:pt>
                <c:pt idx="5907">
                  <c:v>0.388246647077926</c:v>
                </c:pt>
                <c:pt idx="5908">
                  <c:v>0.38804032322392601</c:v>
                </c:pt>
                <c:pt idx="5909">
                  <c:v>0.38780788242692599</c:v>
                </c:pt>
                <c:pt idx="5910">
                  <c:v>0.38757021824092597</c:v>
                </c:pt>
                <c:pt idx="5911">
                  <c:v>0.38729337863992597</c:v>
                </c:pt>
                <c:pt idx="5912">
                  <c:v>0.38709488986892598</c:v>
                </c:pt>
                <c:pt idx="5913">
                  <c:v>0.386765816380926</c:v>
                </c:pt>
                <c:pt idx="5914">
                  <c:v>0.386347945284926</c:v>
                </c:pt>
                <c:pt idx="5915">
                  <c:v>0.38596924960392598</c:v>
                </c:pt>
                <c:pt idx="5916">
                  <c:v>0.38577598422192599</c:v>
                </c:pt>
                <c:pt idx="5917">
                  <c:v>0.38554876681392597</c:v>
                </c:pt>
                <c:pt idx="5918">
                  <c:v>0.38519618807692596</c:v>
                </c:pt>
                <c:pt idx="5919">
                  <c:v>0.38487233797792597</c:v>
                </c:pt>
                <c:pt idx="5920">
                  <c:v>0.38468951937292595</c:v>
                </c:pt>
                <c:pt idx="5921">
                  <c:v>0.38437350435692597</c:v>
                </c:pt>
                <c:pt idx="5922">
                  <c:v>0.38390339937392598</c:v>
                </c:pt>
                <c:pt idx="5923">
                  <c:v>0.383704910602926</c:v>
                </c:pt>
                <c:pt idx="5924">
                  <c:v>0.38326092256292599</c:v>
                </c:pt>
                <c:pt idx="5925">
                  <c:v>0.383072880569926</c:v>
                </c:pt>
                <c:pt idx="5926">
                  <c:v>0.38289789704892602</c:v>
                </c:pt>
                <c:pt idx="5927">
                  <c:v>0.38272030183292599</c:v>
                </c:pt>
                <c:pt idx="5928">
                  <c:v>0.38246174409192601</c:v>
                </c:pt>
                <c:pt idx="5929">
                  <c:v>0.382224079905926</c:v>
                </c:pt>
                <c:pt idx="5930">
                  <c:v>0.38177748017192598</c:v>
                </c:pt>
                <c:pt idx="5931">
                  <c:v>0.38152153412592599</c:v>
                </c:pt>
                <c:pt idx="5932">
                  <c:v>0.38123163605292598</c:v>
                </c:pt>
                <c:pt idx="5933">
                  <c:v>0.38075891937592599</c:v>
                </c:pt>
                <c:pt idx="5934">
                  <c:v>0.38041417572192598</c:v>
                </c:pt>
                <c:pt idx="5935">
                  <c:v>0.38020001678492599</c:v>
                </c:pt>
                <c:pt idx="5936">
                  <c:v>0.37999891631992599</c:v>
                </c:pt>
                <c:pt idx="5937">
                  <c:v>0.37982915618692598</c:v>
                </c:pt>
                <c:pt idx="5938">
                  <c:v>0.379588880306926</c:v>
                </c:pt>
                <c:pt idx="5939">
                  <c:v>0.37932771087192602</c:v>
                </c:pt>
                <c:pt idx="5940">
                  <c:v>0.37899602568892604</c:v>
                </c:pt>
                <c:pt idx="5941">
                  <c:v>0.37882887725092607</c:v>
                </c:pt>
                <c:pt idx="5942">
                  <c:v>0.37769017851392606</c:v>
                </c:pt>
                <c:pt idx="5943">
                  <c:v>0.37731931791592604</c:v>
                </c:pt>
                <c:pt idx="5944">
                  <c:v>0.37707120695292606</c:v>
                </c:pt>
                <c:pt idx="5945">
                  <c:v>0.37690928190292605</c:v>
                </c:pt>
                <c:pt idx="5946">
                  <c:v>0.37669512296592605</c:v>
                </c:pt>
                <c:pt idx="5947">
                  <c:v>0.37653842130492604</c:v>
                </c:pt>
                <c:pt idx="5948">
                  <c:v>0.37596646024192604</c:v>
                </c:pt>
                <c:pt idx="5949">
                  <c:v>0.37571834927892606</c:v>
                </c:pt>
                <c:pt idx="5950">
                  <c:v>0.37548068509292604</c:v>
                </c:pt>
                <c:pt idx="5951">
                  <c:v>0.37513594143892603</c:v>
                </c:pt>
                <c:pt idx="5952">
                  <c:v>0.37498446316692602</c:v>
                </c:pt>
                <c:pt idx="5953">
                  <c:v>0.37474941067492601</c:v>
                </c:pt>
                <c:pt idx="5954">
                  <c:v>0.37440727871492602</c:v>
                </c:pt>
                <c:pt idx="5955">
                  <c:v>0.374169614528926</c:v>
                </c:pt>
                <c:pt idx="5956">
                  <c:v>0.37391628017692602</c:v>
                </c:pt>
                <c:pt idx="5957">
                  <c:v>0.37378308376492603</c:v>
                </c:pt>
                <c:pt idx="5958">
                  <c:v>0.37366816921392604</c:v>
                </c:pt>
                <c:pt idx="5959">
                  <c:v>0.37332081386492605</c:v>
                </c:pt>
                <c:pt idx="5960">
                  <c:v>0.37314844203792608</c:v>
                </c:pt>
                <c:pt idx="5961">
                  <c:v>0.37287160243692608</c:v>
                </c:pt>
                <c:pt idx="5962">
                  <c:v>0.37245111964692607</c:v>
                </c:pt>
                <c:pt idx="5963">
                  <c:v>0.37216383326792607</c:v>
                </c:pt>
                <c:pt idx="5964">
                  <c:v>0.37190527552692609</c:v>
                </c:pt>
                <c:pt idx="5965">
                  <c:v>0.37168066981292608</c:v>
                </c:pt>
                <c:pt idx="5966">
                  <c:v>0.37130197413192606</c:v>
                </c:pt>
                <c:pt idx="5967">
                  <c:v>0.37107736841792605</c:v>
                </c:pt>
                <c:pt idx="5968">
                  <c:v>0.37092850183992604</c:v>
                </c:pt>
                <c:pt idx="5969">
                  <c:v>0.37066733240492605</c:v>
                </c:pt>
                <c:pt idx="5970">
                  <c:v>0.37052891260392606</c:v>
                </c:pt>
                <c:pt idx="5971">
                  <c:v>0.37038526941492605</c:v>
                </c:pt>
                <c:pt idx="5972">
                  <c:v>0.37011365320292605</c:v>
                </c:pt>
                <c:pt idx="5973">
                  <c:v>0.36996478662492605</c:v>
                </c:pt>
                <c:pt idx="5974">
                  <c:v>0.36966444177492602</c:v>
                </c:pt>
                <c:pt idx="5975">
                  <c:v>0.36945811792092603</c:v>
                </c:pt>
                <c:pt idx="5976">
                  <c:v>0.36922828881792602</c:v>
                </c:pt>
                <c:pt idx="5977">
                  <c:v>0.36898801293792605</c:v>
                </c:pt>
                <c:pt idx="5978">
                  <c:v>0.36879735924992607</c:v>
                </c:pt>
                <c:pt idx="5979">
                  <c:v>0.36832986596092609</c:v>
                </c:pt>
                <c:pt idx="5980">
                  <c:v>0.36803213280492608</c:v>
                </c:pt>
                <c:pt idx="5981">
                  <c:v>0.36767955406792607</c:v>
                </c:pt>
                <c:pt idx="5982">
                  <c:v>0.36741054954992608</c:v>
                </c:pt>
                <c:pt idx="5983">
                  <c:v>0.36707886436692611</c:v>
                </c:pt>
                <c:pt idx="5984">
                  <c:v>0.36688298729092611</c:v>
                </c:pt>
                <c:pt idx="5985">
                  <c:v>0.36662181785592612</c:v>
                </c:pt>
                <c:pt idx="5986">
                  <c:v>0.36627185081292613</c:v>
                </c:pt>
                <c:pt idx="5987">
                  <c:v>0.36606030357092612</c:v>
                </c:pt>
                <c:pt idx="5988">
                  <c:v>0.36582786277392609</c:v>
                </c:pt>
                <c:pt idx="5989">
                  <c:v>0.36566332602992607</c:v>
                </c:pt>
                <c:pt idx="5990">
                  <c:v>0.36532902915292609</c:v>
                </c:pt>
                <c:pt idx="5991">
                  <c:v>0.36517493918592608</c:v>
                </c:pt>
                <c:pt idx="5992">
                  <c:v>0.36501823752492607</c:v>
                </c:pt>
                <c:pt idx="5993">
                  <c:v>0.36484064230892604</c:v>
                </c:pt>
                <c:pt idx="5994">
                  <c:v>0.36465782370392602</c:v>
                </c:pt>
                <c:pt idx="5995">
                  <c:v>0.36451940390292603</c:v>
                </c:pt>
                <c:pt idx="5996">
                  <c:v>0.36436009054792601</c:v>
                </c:pt>
                <c:pt idx="5997">
                  <c:v>0.36419294210992603</c:v>
                </c:pt>
                <c:pt idx="5998">
                  <c:v>0.36401795858892605</c:v>
                </c:pt>
                <c:pt idx="5999">
                  <c:v>0.36364970968592603</c:v>
                </c:pt>
                <c:pt idx="6000">
                  <c:v>0.36343816244392602</c:v>
                </c:pt>
                <c:pt idx="6001">
                  <c:v>0.36326579061692604</c:v>
                </c:pt>
                <c:pt idx="6002">
                  <c:v>0.36292888204592605</c:v>
                </c:pt>
                <c:pt idx="6003">
                  <c:v>0.36253451619892607</c:v>
                </c:pt>
                <c:pt idx="6004">
                  <c:v>0.36218193746192606</c:v>
                </c:pt>
                <c:pt idx="6005">
                  <c:v>0.36173011433892605</c:v>
                </c:pt>
                <c:pt idx="6006">
                  <c:v>0.36161519978792606</c:v>
                </c:pt>
                <c:pt idx="6007">
                  <c:v>0.36152640217992604</c:v>
                </c:pt>
                <c:pt idx="6008">
                  <c:v>0.36112681294392607</c:v>
                </c:pt>
                <c:pt idx="6009">
                  <c:v>0.36071938862492609</c:v>
                </c:pt>
                <c:pt idx="6010">
                  <c:v>0.36041904377492606</c:v>
                </c:pt>
                <c:pt idx="6011">
                  <c:v>0.36029629414092607</c:v>
                </c:pt>
                <c:pt idx="6012">
                  <c:v>0.35993326862592606</c:v>
                </c:pt>
                <c:pt idx="6013">
                  <c:v>0.35977395527092604</c:v>
                </c:pt>
                <c:pt idx="6014">
                  <c:v>0.35958330158292606</c:v>
                </c:pt>
                <c:pt idx="6015">
                  <c:v>0.35939003620092608</c:v>
                </c:pt>
                <c:pt idx="6016">
                  <c:v>0.35919154742992609</c:v>
                </c:pt>
                <c:pt idx="6017">
                  <c:v>0.35890164935692609</c:v>
                </c:pt>
                <c:pt idx="6018">
                  <c:v>0.35869271380892609</c:v>
                </c:pt>
                <c:pt idx="6019">
                  <c:v>0.35852295367592607</c:v>
                </c:pt>
                <c:pt idx="6020">
                  <c:v>0.35824611407492607</c:v>
                </c:pt>
                <c:pt idx="6021">
                  <c:v>0.35795360430792605</c:v>
                </c:pt>
                <c:pt idx="6022">
                  <c:v>0.35772377520492604</c:v>
                </c:pt>
                <c:pt idx="6023">
                  <c:v>0.35751222796292603</c:v>
                </c:pt>
                <c:pt idx="6024">
                  <c:v>0.35730329241492603</c:v>
                </c:pt>
                <c:pt idx="6025">
                  <c:v>0.35709174517292602</c:v>
                </c:pt>
                <c:pt idx="6026">
                  <c:v>0.356987277398926</c:v>
                </c:pt>
                <c:pt idx="6027">
                  <c:v>0.35688280962492597</c:v>
                </c:pt>
                <c:pt idx="6028">
                  <c:v>0.35669999101992594</c:v>
                </c:pt>
                <c:pt idx="6029">
                  <c:v>0.35651456072092597</c:v>
                </c:pt>
                <c:pt idx="6030">
                  <c:v>0.35632390703292599</c:v>
                </c:pt>
                <c:pt idx="6031">
                  <c:v>0.35613064165092601</c:v>
                </c:pt>
                <c:pt idx="6032">
                  <c:v>0.35597916337892599</c:v>
                </c:pt>
                <c:pt idx="6033">
                  <c:v>0.35586163713292601</c:v>
                </c:pt>
                <c:pt idx="6034">
                  <c:v>0.355644866501926</c:v>
                </c:pt>
                <c:pt idx="6035">
                  <c:v>0.355300122847926</c:v>
                </c:pt>
                <c:pt idx="6036">
                  <c:v>0.35509379899392601</c:v>
                </c:pt>
                <c:pt idx="6037">
                  <c:v>0.354741220256926</c:v>
                </c:pt>
                <c:pt idx="6038">
                  <c:v>0.35442259354592598</c:v>
                </c:pt>
                <c:pt idx="6039">
                  <c:v>0.35426589188492597</c:v>
                </c:pt>
                <c:pt idx="6040">
                  <c:v>0.35411963700092597</c:v>
                </c:pt>
                <c:pt idx="6041">
                  <c:v>0.35397860550592597</c:v>
                </c:pt>
                <c:pt idx="6042">
                  <c:v>0.35388197281492595</c:v>
                </c:pt>
                <c:pt idx="6043">
                  <c:v>0.35373310623692594</c:v>
                </c:pt>
                <c:pt idx="6044">
                  <c:v>0.35357901626992594</c:v>
                </c:pt>
                <c:pt idx="6045">
                  <c:v>0.35320032058892592</c:v>
                </c:pt>
                <c:pt idx="6046">
                  <c:v>0.35291564590492591</c:v>
                </c:pt>
                <c:pt idx="6047">
                  <c:v>0.35271976882892592</c:v>
                </c:pt>
                <c:pt idx="6048">
                  <c:v>0.35239591872992593</c:v>
                </c:pt>
                <c:pt idx="6049">
                  <c:v>0.3522183235139259</c:v>
                </c:pt>
                <c:pt idx="6050">
                  <c:v>0.35194409560692591</c:v>
                </c:pt>
                <c:pt idx="6051">
                  <c:v>0.35175605361392592</c:v>
                </c:pt>
                <c:pt idx="6052">
                  <c:v>0.35151577773392595</c:v>
                </c:pt>
                <c:pt idx="6053">
                  <c:v>0.35134862929592597</c:v>
                </c:pt>
                <c:pt idx="6054">
                  <c:v>0.35093598158892597</c:v>
                </c:pt>
                <c:pt idx="6055">
                  <c:v>0.35079756178792598</c:v>
                </c:pt>
                <c:pt idx="6056">
                  <c:v>0.350458041521926</c:v>
                </c:pt>
                <c:pt idx="6057">
                  <c:v>0.35021776564192603</c:v>
                </c:pt>
                <c:pt idx="6058">
                  <c:v>0.35011590956192601</c:v>
                </c:pt>
                <c:pt idx="6059">
                  <c:v>0.34982862318292601</c:v>
                </c:pt>
                <c:pt idx="6060">
                  <c:v>0.34961185255192601</c:v>
                </c:pt>
                <c:pt idx="6061">
                  <c:v>0.34947865613992601</c:v>
                </c:pt>
                <c:pt idx="6062">
                  <c:v>0.34930106092392599</c:v>
                </c:pt>
                <c:pt idx="6063">
                  <c:v>0.34901638623992598</c:v>
                </c:pt>
                <c:pt idx="6064">
                  <c:v>0.348825732551926</c:v>
                </c:pt>
                <c:pt idx="6065">
                  <c:v>0.34854366956192601</c:v>
                </c:pt>
                <c:pt idx="6066">
                  <c:v>0.34828511182092603</c:v>
                </c:pt>
                <c:pt idx="6067">
                  <c:v>0.34806572949592601</c:v>
                </c:pt>
                <c:pt idx="6068">
                  <c:v>0.34785679394792601</c:v>
                </c:pt>
                <c:pt idx="6069">
                  <c:v>0.34772098584192601</c:v>
                </c:pt>
                <c:pt idx="6070">
                  <c:v>0.34753294384892602</c:v>
                </c:pt>
                <c:pt idx="6071">
                  <c:v>0.34725088085892603</c:v>
                </c:pt>
                <c:pt idx="6072">
                  <c:v>0.34708112072592601</c:v>
                </c:pt>
                <c:pt idx="6073">
                  <c:v>0.34613046398192598</c:v>
                </c:pt>
                <c:pt idx="6074">
                  <c:v>0.346010326041926</c:v>
                </c:pt>
                <c:pt idx="6075">
                  <c:v>0.34569692271992597</c:v>
                </c:pt>
                <c:pt idx="6076">
                  <c:v>0.34551932750392594</c:v>
                </c:pt>
                <c:pt idx="6077">
                  <c:v>0.34536523753692594</c:v>
                </c:pt>
                <c:pt idx="6078">
                  <c:v>0.34525554637392591</c:v>
                </c:pt>
                <c:pt idx="6079">
                  <c:v>0.34511451487892592</c:v>
                </c:pt>
                <c:pt idx="6080">
                  <c:v>0.34492124949692593</c:v>
                </c:pt>
                <c:pt idx="6081">
                  <c:v>0.34466269175592595</c:v>
                </c:pt>
                <c:pt idx="6082">
                  <c:v>0.34433361826792597</c:v>
                </c:pt>
                <c:pt idx="6083">
                  <c:v>0.34418997507892596</c:v>
                </c:pt>
                <c:pt idx="6084">
                  <c:v>0.34396536936492594</c:v>
                </c:pt>
                <c:pt idx="6085">
                  <c:v>0.34374859873392594</c:v>
                </c:pt>
                <c:pt idx="6086">
                  <c:v>0.34352138132592591</c:v>
                </c:pt>
                <c:pt idx="6087">
                  <c:v>0.34331244577792591</c:v>
                </c:pt>
                <c:pt idx="6088">
                  <c:v>0.34299120737292593</c:v>
                </c:pt>
                <c:pt idx="6089">
                  <c:v>0.34284234079492593</c:v>
                </c:pt>
                <c:pt idx="6090">
                  <c:v>0.34262818185792593</c:v>
                </c:pt>
                <c:pt idx="6091">
                  <c:v>0.3423774591999259</c:v>
                </c:pt>
                <c:pt idx="6092">
                  <c:v>0.34217113534592591</c:v>
                </c:pt>
                <c:pt idx="6093">
                  <c:v>0.34184206185792593</c:v>
                </c:pt>
                <c:pt idx="6094">
                  <c:v>0.34171147713992595</c:v>
                </c:pt>
                <c:pt idx="6095">
                  <c:v>0.34141635567792594</c:v>
                </c:pt>
                <c:pt idx="6096">
                  <c:v>0.34123092537892596</c:v>
                </c:pt>
                <c:pt idx="6097">
                  <c:v>0.34101937813692595</c:v>
                </c:pt>
                <c:pt idx="6098">
                  <c:v>0.34076865547892593</c:v>
                </c:pt>
                <c:pt idx="6099">
                  <c:v>0.34056755501392594</c:v>
                </c:pt>
                <c:pt idx="6100">
                  <c:v>0.34048398079492592</c:v>
                </c:pt>
                <c:pt idx="6101">
                  <c:v>0.34023586983192594</c:v>
                </c:pt>
                <c:pt idx="6102">
                  <c:v>0.33996425361992594</c:v>
                </c:pt>
                <c:pt idx="6103">
                  <c:v>0.33986762092892592</c:v>
                </c:pt>
                <c:pt idx="6104">
                  <c:v>0.33956466438392591</c:v>
                </c:pt>
                <c:pt idx="6105">
                  <c:v>0.33941318611192589</c:v>
                </c:pt>
                <c:pt idx="6106">
                  <c:v>0.33926170783992587</c:v>
                </c:pt>
                <c:pt idx="6107">
                  <c:v>0.33905538398592588</c:v>
                </c:pt>
                <c:pt idx="6108">
                  <c:v>0.33891957587992588</c:v>
                </c:pt>
                <c:pt idx="6109">
                  <c:v>0.33878637946792589</c:v>
                </c:pt>
                <c:pt idx="6110">
                  <c:v>0.33867929999992591</c:v>
                </c:pt>
                <c:pt idx="6111">
                  <c:v>0.33852521003292591</c:v>
                </c:pt>
                <c:pt idx="6112">
                  <c:v>0.33841029548192592</c:v>
                </c:pt>
                <c:pt idx="6113">
                  <c:v>0.33809689215992589</c:v>
                </c:pt>
                <c:pt idx="6114">
                  <c:v>0.33787489813992588</c:v>
                </c:pt>
                <c:pt idx="6115">
                  <c:v>0.33774170172792589</c:v>
                </c:pt>
                <c:pt idx="6116">
                  <c:v>0.33759805853892588</c:v>
                </c:pt>
                <c:pt idx="6117">
                  <c:v>0.33740218146292589</c:v>
                </c:pt>
                <c:pt idx="6118">
                  <c:v>0.3372637616619259</c:v>
                </c:pt>
                <c:pt idx="6119">
                  <c:v>0.3367048590709259</c:v>
                </c:pt>
                <c:pt idx="6120">
                  <c:v>0.33650637029992592</c:v>
                </c:pt>
                <c:pt idx="6121">
                  <c:v>0.33624520086492593</c:v>
                </c:pt>
                <c:pt idx="6122">
                  <c:v>0.33600492498492596</c:v>
                </c:pt>
                <c:pt idx="6123">
                  <c:v>0.33584561162992593</c:v>
                </c:pt>
                <c:pt idx="6124">
                  <c:v>0.33573069707892594</c:v>
                </c:pt>
                <c:pt idx="6125">
                  <c:v>0.33543818731192593</c:v>
                </c:pt>
                <c:pt idx="6126">
                  <c:v>0.33525014531892594</c:v>
                </c:pt>
                <c:pt idx="6127">
                  <c:v>0.33504382146492595</c:v>
                </c:pt>
                <c:pt idx="6128">
                  <c:v>0.33490017827592594</c:v>
                </c:pt>
                <c:pt idx="6129">
                  <c:v>0.33454498784392595</c:v>
                </c:pt>
                <c:pt idx="6130">
                  <c:v>0.33432299382392594</c:v>
                </c:pt>
                <c:pt idx="6131">
                  <c:v>0.33405137761192594</c:v>
                </c:pt>
                <c:pt idx="6132">
                  <c:v>0.33350292179792596</c:v>
                </c:pt>
                <c:pt idx="6133">
                  <c:v>0.33334360844292593</c:v>
                </c:pt>
                <c:pt idx="6134">
                  <c:v>0.33305893375892592</c:v>
                </c:pt>
                <c:pt idx="6135">
                  <c:v>0.33271680179892593</c:v>
                </c:pt>
                <c:pt idx="6136">
                  <c:v>0.33245302066992594</c:v>
                </c:pt>
                <c:pt idx="6137">
                  <c:v>0.33225975528792595</c:v>
                </c:pt>
                <c:pt idx="6138">
                  <c:v>0.33210827701592593</c:v>
                </c:pt>
                <c:pt idx="6139">
                  <c:v>0.33190978824492595</c:v>
                </c:pt>
                <c:pt idx="6140">
                  <c:v>0.33158854983992597</c:v>
                </c:pt>
                <c:pt idx="6141">
                  <c:v>0.33140834292992599</c:v>
                </c:pt>
                <c:pt idx="6142">
                  <c:v>0.331139338411926</c:v>
                </c:pt>
                <c:pt idx="6143">
                  <c:v>0.33075803103692603</c:v>
                </c:pt>
                <c:pt idx="6144">
                  <c:v>0.33055954226592604</c:v>
                </c:pt>
                <c:pt idx="6145">
                  <c:v>0.33044723940892606</c:v>
                </c:pt>
                <c:pt idx="6146">
                  <c:v>0.33033232485792607</c:v>
                </c:pt>
                <c:pt idx="6147">
                  <c:v>0.33004503847892608</c:v>
                </c:pt>
                <c:pt idx="6148">
                  <c:v>0.32983871462492609</c:v>
                </c:pt>
                <c:pt idx="6149">
                  <c:v>0.32948352419292609</c:v>
                </c:pt>
                <c:pt idx="6150">
                  <c:v>0.32932421083792607</c:v>
                </c:pt>
                <c:pt idx="6151">
                  <c:v>0.32895335023992606</c:v>
                </c:pt>
                <c:pt idx="6152">
                  <c:v>0.32874441469192606</c:v>
                </c:pt>
                <c:pt idx="6153">
                  <c:v>0.32859815980792606</c:v>
                </c:pt>
                <c:pt idx="6154">
                  <c:v>0.32845451661892605</c:v>
                </c:pt>
                <c:pt idx="6155">
                  <c:v>0.32825080445992605</c:v>
                </c:pt>
                <c:pt idx="6156">
                  <c:v>0.32806276246692606</c:v>
                </c:pt>
                <c:pt idx="6157">
                  <c:v>0.32784076844692606</c:v>
                </c:pt>
                <c:pt idx="6158">
                  <c:v>0.32759788087192604</c:v>
                </c:pt>
                <c:pt idx="6159">
                  <c:v>0.32727403077292605</c:v>
                </c:pt>
                <c:pt idx="6160">
                  <c:v>0.32710427063992603</c:v>
                </c:pt>
                <c:pt idx="6161">
                  <c:v>0.32678825562392605</c:v>
                </c:pt>
                <c:pt idx="6162">
                  <c:v>0.32666550598992605</c:v>
                </c:pt>
                <c:pt idx="6163">
                  <c:v>0.32645395874792604</c:v>
                </c:pt>
                <c:pt idx="6164">
                  <c:v>0.32633382080792606</c:v>
                </c:pt>
                <c:pt idx="6165">
                  <c:v>0.32607003967892606</c:v>
                </c:pt>
                <c:pt idx="6166">
                  <c:v>0.32592639648992605</c:v>
                </c:pt>
                <c:pt idx="6167">
                  <c:v>0.32566783874892608</c:v>
                </c:pt>
                <c:pt idx="6168">
                  <c:v>0.32550330200492605</c:v>
                </c:pt>
                <c:pt idx="6169">
                  <c:v>0.32524735595892607</c:v>
                </c:pt>
                <c:pt idx="6170">
                  <c:v>0.32500708007892609</c:v>
                </c:pt>
                <c:pt idx="6171">
                  <c:v>0.3248007562249261</c:v>
                </c:pt>
                <c:pt idx="6172">
                  <c:v>0.32466233642392611</c:v>
                </c:pt>
                <c:pt idx="6173">
                  <c:v>0.3245108581519261</c:v>
                </c:pt>
                <c:pt idx="6174">
                  <c:v>0.32426013549392607</c:v>
                </c:pt>
                <c:pt idx="6175">
                  <c:v>0.32394412047792609</c:v>
                </c:pt>
                <c:pt idx="6176">
                  <c:v>0.32333037230592609</c:v>
                </c:pt>
                <c:pt idx="6177">
                  <c:v>0.32290988951592609</c:v>
                </c:pt>
                <c:pt idx="6178">
                  <c:v>0.32273751768892611</c:v>
                </c:pt>
                <c:pt idx="6179">
                  <c:v>0.32263566160892609</c:v>
                </c:pt>
                <c:pt idx="6180">
                  <c:v>0.32248418333692608</c:v>
                </c:pt>
                <c:pt idx="6181">
                  <c:v>0.32232225828692607</c:v>
                </c:pt>
                <c:pt idx="6182">
                  <c:v>0.32172156858592604</c:v>
                </c:pt>
                <c:pt idx="6183">
                  <c:v>0.32149173948292603</c:v>
                </c:pt>
                <c:pt idx="6184">
                  <c:v>0.32126974546292603</c:v>
                </c:pt>
                <c:pt idx="6185">
                  <c:v>0.32103469297092602</c:v>
                </c:pt>
                <c:pt idx="6186">
                  <c:v>0.32052280087792601</c:v>
                </c:pt>
                <c:pt idx="6187">
                  <c:v>0.320306030246926</c:v>
                </c:pt>
                <c:pt idx="6188">
                  <c:v>0.32019111569592601</c:v>
                </c:pt>
                <c:pt idx="6189">
                  <c:v>0.32003702572892601</c:v>
                </c:pt>
                <c:pt idx="6190">
                  <c:v>0.31988554745692599</c:v>
                </c:pt>
                <c:pt idx="6191">
                  <c:v>0.31970795224092596</c:v>
                </c:pt>
                <c:pt idx="6192">
                  <c:v>0.31943111263992596</c:v>
                </c:pt>
                <c:pt idx="6193">
                  <c:v>0.31933709164292595</c:v>
                </c:pt>
                <c:pt idx="6194">
                  <c:v>0.31879124752392596</c:v>
                </c:pt>
                <c:pt idx="6195">
                  <c:v>0.31866327450092596</c:v>
                </c:pt>
                <c:pt idx="6196">
                  <c:v>0.31848306759092598</c:v>
                </c:pt>
                <c:pt idx="6197">
                  <c:v>0.318216674766926</c:v>
                </c:pt>
                <c:pt idx="6198">
                  <c:v>0.31791894161092599</c:v>
                </c:pt>
                <c:pt idx="6199">
                  <c:v>0.31774918147792597</c:v>
                </c:pt>
                <c:pt idx="6200">
                  <c:v>0.31754808101292598</c:v>
                </c:pt>
                <c:pt idx="6201">
                  <c:v>0.31737832087992596</c:v>
                </c:pt>
                <c:pt idx="6202">
                  <c:v>0.31694477961792594</c:v>
                </c:pt>
                <c:pt idx="6203">
                  <c:v>0.31676196101292592</c:v>
                </c:pt>
                <c:pt idx="6204">
                  <c:v>0.31630491450192594</c:v>
                </c:pt>
                <c:pt idx="6205">
                  <c:v>0.31605941523292591</c:v>
                </c:pt>
                <c:pt idx="6206">
                  <c:v>0.31568594294092589</c:v>
                </c:pt>
                <c:pt idx="6207">
                  <c:v>0.31540126825692588</c:v>
                </c:pt>
                <c:pt idx="6208">
                  <c:v>0.3152889653999259</c:v>
                </c:pt>
                <c:pt idx="6209">
                  <c:v>0.31495989191192592</c:v>
                </c:pt>
                <c:pt idx="6210">
                  <c:v>0.31463081842392593</c:v>
                </c:pt>
                <c:pt idx="6211">
                  <c:v>0.3144532232079259</c:v>
                </c:pt>
                <c:pt idx="6212">
                  <c:v>0.31433308526792592</c:v>
                </c:pt>
                <c:pt idx="6213">
                  <c:v>0.31407452752692594</c:v>
                </c:pt>
                <c:pt idx="6214">
                  <c:v>0.31370366692892593</c:v>
                </c:pt>
                <c:pt idx="6215">
                  <c:v>0.3135208483239259</c:v>
                </c:pt>
                <c:pt idx="6216">
                  <c:v>0.31322050347392588</c:v>
                </c:pt>
                <c:pt idx="6217">
                  <c:v>0.31293582878992587</c:v>
                </c:pt>
                <c:pt idx="6218">
                  <c:v>0.31273734001892589</c:v>
                </c:pt>
                <c:pt idx="6219">
                  <c:v>0.3125989202179259</c:v>
                </c:pt>
                <c:pt idx="6220">
                  <c:v>0.31241871330792592</c:v>
                </c:pt>
                <c:pt idx="6221">
                  <c:v>0.31224634148092595</c:v>
                </c:pt>
                <c:pt idx="6222">
                  <c:v>0.31206874626492592</c:v>
                </c:pt>
                <c:pt idx="6223">
                  <c:v>0.31185458732792593</c:v>
                </c:pt>
                <c:pt idx="6224">
                  <c:v>0.3114811150359259</c:v>
                </c:pt>
                <c:pt idx="6225">
                  <c:v>0.3111859935739259</c:v>
                </c:pt>
                <c:pt idx="6226">
                  <c:v>0.31110241935492589</c:v>
                </c:pt>
                <c:pt idx="6227">
                  <c:v>0.3109039305839259</c:v>
                </c:pt>
                <c:pt idx="6228">
                  <c:v>0.31057485709592592</c:v>
                </c:pt>
                <c:pt idx="6229">
                  <c:v>0.31036330985392591</c:v>
                </c:pt>
                <c:pt idx="6230">
                  <c:v>0.31012303397392593</c:v>
                </c:pt>
                <c:pt idx="6231">
                  <c:v>0.31001334281092591</c:v>
                </c:pt>
                <c:pt idx="6232">
                  <c:v>0.30987231131592591</c:v>
                </c:pt>
                <c:pt idx="6233">
                  <c:v>0.3094413817479259</c:v>
                </c:pt>
                <c:pt idx="6234">
                  <c:v>0.30930296194692591</c:v>
                </c:pt>
                <c:pt idx="6235">
                  <c:v>0.30910447317592593</c:v>
                </c:pt>
                <c:pt idx="6236">
                  <c:v>0.30896344168092593</c:v>
                </c:pt>
                <c:pt idx="6237">
                  <c:v>0.30870488393992596</c:v>
                </c:pt>
                <c:pt idx="6238">
                  <c:v>0.30815903982092596</c:v>
                </c:pt>
                <c:pt idx="6239">
                  <c:v>0.30802323171492596</c:v>
                </c:pt>
                <c:pt idx="6240">
                  <c:v>0.30786130666492595</c:v>
                </c:pt>
                <c:pt idx="6241">
                  <c:v>0.30757402028592595</c:v>
                </c:pt>
                <c:pt idx="6242">
                  <c:v>0.30739642506992593</c:v>
                </c:pt>
                <c:pt idx="6243">
                  <c:v>0.30721099477092595</c:v>
                </c:pt>
                <c:pt idx="6244">
                  <c:v>0.30703862294392598</c:v>
                </c:pt>
                <c:pt idx="6245">
                  <c:v>0.30684274586792598</c:v>
                </c:pt>
                <c:pt idx="6246">
                  <c:v>0.30665470387492599</c:v>
                </c:pt>
                <c:pt idx="6247">
                  <c:v>0.30645099171592599</c:v>
                </c:pt>
                <c:pt idx="6248">
                  <c:v>0.30636480580192599</c:v>
                </c:pt>
                <c:pt idx="6249">
                  <c:v>0.30616892872592599</c:v>
                </c:pt>
                <c:pt idx="6250">
                  <c:v>0.30598611012092597</c:v>
                </c:pt>
                <c:pt idx="6251">
                  <c:v>0.30587380726392599</c:v>
                </c:pt>
                <c:pt idx="6252">
                  <c:v>0.30569882374292601</c:v>
                </c:pt>
                <c:pt idx="6253">
                  <c:v>0.305463771250926</c:v>
                </c:pt>
                <c:pt idx="6254">
                  <c:v>0.305335798227926</c:v>
                </c:pt>
                <c:pt idx="6255">
                  <c:v>0.30515297962292598</c:v>
                </c:pt>
                <c:pt idx="6256">
                  <c:v>0.304904868659926</c:v>
                </c:pt>
                <c:pt idx="6257">
                  <c:v>0.30476644885892601</c:v>
                </c:pt>
                <c:pt idx="6258">
                  <c:v>0.30458885364292598</c:v>
                </c:pt>
                <c:pt idx="6259">
                  <c:v>0.30442954028792596</c:v>
                </c:pt>
                <c:pt idx="6260">
                  <c:v>0.30429895556992598</c:v>
                </c:pt>
                <c:pt idx="6261">
                  <c:v>0.30416053576892599</c:v>
                </c:pt>
                <c:pt idx="6262">
                  <c:v>0.30387847277892599</c:v>
                </c:pt>
                <c:pt idx="6263">
                  <c:v>0.30364864367592598</c:v>
                </c:pt>
                <c:pt idx="6264">
                  <c:v>0.30342403796192596</c:v>
                </c:pt>
                <c:pt idx="6265">
                  <c:v>0.30316286852692598</c:v>
                </c:pt>
                <c:pt idx="6266">
                  <c:v>0.30289908739792598</c:v>
                </c:pt>
                <c:pt idx="6267">
                  <c:v>0.302700598626926</c:v>
                </c:pt>
                <c:pt idx="6268">
                  <c:v>0.302572625603926</c:v>
                </c:pt>
                <c:pt idx="6269">
                  <c:v>0.30223832872692602</c:v>
                </c:pt>
                <c:pt idx="6270">
                  <c:v>0.30194320726492602</c:v>
                </c:pt>
                <c:pt idx="6271">
                  <c:v>0.30174733018892602</c:v>
                </c:pt>
                <c:pt idx="6272">
                  <c:v>0.30161152208292602</c:v>
                </c:pt>
                <c:pt idx="6273">
                  <c:v>0.30133990587092602</c:v>
                </c:pt>
                <c:pt idx="6274">
                  <c:v>0.30111791185092601</c:v>
                </c:pt>
                <c:pt idx="6275">
                  <c:v>0.30064258347892603</c:v>
                </c:pt>
                <c:pt idx="6276">
                  <c:v>0.30050155198392603</c:v>
                </c:pt>
                <c:pt idx="6277">
                  <c:v>0.30019859543892602</c:v>
                </c:pt>
                <c:pt idx="6278">
                  <c:v>0.300107186136926</c:v>
                </c:pt>
                <c:pt idx="6279">
                  <c:v>0.29988780381192598</c:v>
                </c:pt>
                <c:pt idx="6280">
                  <c:v>0.299780724343926</c:v>
                </c:pt>
                <c:pt idx="6281">
                  <c:v>0.299639692848926</c:v>
                </c:pt>
                <c:pt idx="6282">
                  <c:v>0.29944903916092602</c:v>
                </c:pt>
                <c:pt idx="6283">
                  <c:v>0.29924793869592603</c:v>
                </c:pt>
                <c:pt idx="6284">
                  <c:v>0.29883006759992603</c:v>
                </c:pt>
                <c:pt idx="6285">
                  <c:v>0.298584568330926</c:v>
                </c:pt>
                <c:pt idx="6286">
                  <c:v>0.29833906906192598</c:v>
                </c:pt>
                <c:pt idx="6287">
                  <c:v>0.29819542587292597</c:v>
                </c:pt>
                <c:pt idx="6288">
                  <c:v>0.29799954879692597</c:v>
                </c:pt>
                <c:pt idx="6289">
                  <c:v>0.29782978866392595</c:v>
                </c:pt>
                <c:pt idx="6290">
                  <c:v>0.29750593856492596</c:v>
                </c:pt>
                <c:pt idx="6291">
                  <c:v>0.29729700301692596</c:v>
                </c:pt>
                <c:pt idx="6292">
                  <c:v>0.29685823836592595</c:v>
                </c:pt>
                <c:pt idx="6293">
                  <c:v>0.29660490401392597</c:v>
                </c:pt>
                <c:pt idx="6294">
                  <c:v>0.29628366560892599</c:v>
                </c:pt>
                <c:pt idx="6295">
                  <c:v>0.29563857710392599</c:v>
                </c:pt>
                <c:pt idx="6296">
                  <c:v>0.295500157302926</c:v>
                </c:pt>
                <c:pt idx="6297">
                  <c:v>0.29533823225292599</c:v>
                </c:pt>
                <c:pt idx="6298">
                  <c:v>0.29520764753492601</c:v>
                </c:pt>
                <c:pt idx="6299">
                  <c:v>0.29507967451192602</c:v>
                </c:pt>
                <c:pt idx="6300">
                  <c:v>0.29489163251892603</c:v>
                </c:pt>
                <c:pt idx="6301">
                  <c:v>0.29465919172192601</c:v>
                </c:pt>
                <c:pt idx="6302">
                  <c:v>0.29428049604092599</c:v>
                </c:pt>
                <c:pt idx="6303">
                  <c:v>0.29405327863292596</c:v>
                </c:pt>
                <c:pt idx="6304">
                  <c:v>0.29391747052692596</c:v>
                </c:pt>
                <c:pt idx="6305">
                  <c:v>0.29376338055992596</c:v>
                </c:pt>
                <c:pt idx="6306">
                  <c:v>0.29365107770292598</c:v>
                </c:pt>
                <c:pt idx="6307">
                  <c:v>0.29323842999592598</c:v>
                </c:pt>
                <c:pt idx="6308">
                  <c:v>0.29307389325192595</c:v>
                </c:pt>
                <c:pt idx="6309">
                  <c:v>0.29287801617592596</c:v>
                </c:pt>
                <c:pt idx="6310">
                  <c:v>0.29275265484692597</c:v>
                </c:pt>
                <c:pt idx="6311">
                  <c:v>0.29264818707292595</c:v>
                </c:pt>
                <c:pt idx="6312">
                  <c:v>0.29241835796992593</c:v>
                </c:pt>
                <c:pt idx="6313">
                  <c:v>0.29231911358492596</c:v>
                </c:pt>
                <c:pt idx="6314">
                  <c:v>0.29196131145892595</c:v>
                </c:pt>
                <c:pt idx="6315">
                  <c:v>0.29151471172492593</c:v>
                </c:pt>
                <c:pt idx="6316">
                  <c:v>0.29133711650892591</c:v>
                </c:pt>
                <c:pt idx="6317">
                  <c:v>0.2911830265419259</c:v>
                </c:pt>
                <c:pt idx="6318">
                  <c:v>0.29105505351892591</c:v>
                </c:pt>
                <c:pt idx="6319">
                  <c:v>0.29081216594392589</c:v>
                </c:pt>
                <c:pt idx="6320">
                  <c:v>0.29072598002992589</c:v>
                </c:pt>
                <c:pt idx="6321">
                  <c:v>0.29051443278792588</c:v>
                </c:pt>
                <c:pt idx="6322">
                  <c:v>0.29020364115992586</c:v>
                </c:pt>
                <c:pt idx="6323">
                  <c:v>0.29008611491392589</c:v>
                </c:pt>
                <c:pt idx="6324">
                  <c:v>0.28986934428292588</c:v>
                </c:pt>
                <c:pt idx="6325">
                  <c:v>0.28966824381792589</c:v>
                </c:pt>
                <c:pt idx="6326">
                  <c:v>0.2894697550469259</c:v>
                </c:pt>
                <c:pt idx="6327">
                  <c:v>0.28927387797092591</c:v>
                </c:pt>
                <c:pt idx="6328">
                  <c:v>0.28915635172492593</c:v>
                </c:pt>
                <c:pt idx="6329">
                  <c:v>0.28871236368492592</c:v>
                </c:pt>
                <c:pt idx="6330">
                  <c:v>0.2882030832869259</c:v>
                </c:pt>
                <c:pt idx="6331">
                  <c:v>0.28807249856892592</c:v>
                </c:pt>
                <c:pt idx="6332">
                  <c:v>0.28789751504792593</c:v>
                </c:pt>
                <c:pt idx="6333">
                  <c:v>0.28771991983192591</c:v>
                </c:pt>
                <c:pt idx="6334">
                  <c:v>0.28746397378592592</c:v>
                </c:pt>
                <c:pt idx="6335">
                  <c:v>0.28739606973292592</c:v>
                </c:pt>
                <c:pt idx="6336">
                  <c:v>0.28727854348692594</c:v>
                </c:pt>
                <c:pt idx="6337">
                  <c:v>0.28709311318792596</c:v>
                </c:pt>
                <c:pt idx="6338">
                  <c:v>0.28683194375292598</c:v>
                </c:pt>
                <c:pt idx="6339">
                  <c:v>0.28667785378592597</c:v>
                </c:pt>
                <c:pt idx="6340">
                  <c:v>0.28653421059692596</c:v>
                </c:pt>
                <c:pt idx="6341">
                  <c:v>0.28635400368692598</c:v>
                </c:pt>
                <c:pt idx="6342">
                  <c:v>0.28617118508192596</c:v>
                </c:pt>
                <c:pt idx="6343">
                  <c:v>0.28574025551392596</c:v>
                </c:pt>
                <c:pt idx="6344">
                  <c:v>0.28553131996592596</c:v>
                </c:pt>
                <c:pt idx="6345">
                  <c:v>0.28519702308892597</c:v>
                </c:pt>
                <c:pt idx="6346">
                  <c:v>0.28503248634492595</c:v>
                </c:pt>
                <c:pt idx="6347">
                  <c:v>0.28478959876992593</c:v>
                </c:pt>
                <c:pt idx="6348">
                  <c:v>0.28465379066392593</c:v>
                </c:pt>
                <c:pt idx="6349">
                  <c:v>0.28457282813892593</c:v>
                </c:pt>
                <c:pt idx="6350">
                  <c:v>0.28449708900292592</c:v>
                </c:pt>
                <c:pt idx="6351">
                  <c:v>0.28442396156092592</c:v>
                </c:pt>
                <c:pt idx="6352">
                  <c:v>0.28416279212592593</c:v>
                </c:pt>
                <c:pt idx="6353">
                  <c:v>0.28390684607992595</c:v>
                </c:pt>
                <c:pt idx="6354">
                  <c:v>0.28367962867192592</c:v>
                </c:pt>
                <c:pt idx="6355">
                  <c:v>0.28335316687792594</c:v>
                </c:pt>
                <c:pt idx="6356">
                  <c:v>0.28320691199392595</c:v>
                </c:pt>
                <c:pt idx="6357">
                  <c:v>0.28310244421992592</c:v>
                </c:pt>
                <c:pt idx="6358">
                  <c:v>0.2828700034229259</c:v>
                </c:pt>
                <c:pt idx="6359">
                  <c:v>0.28271069006792587</c:v>
                </c:pt>
                <c:pt idx="6360">
                  <c:v>0.28242079199492587</c:v>
                </c:pt>
                <c:pt idx="6361">
                  <c:v>0.28220140966992585</c:v>
                </c:pt>
                <c:pt idx="6362">
                  <c:v>0.28208388342392587</c:v>
                </c:pt>
                <c:pt idx="6363">
                  <c:v>0.28197941564992585</c:v>
                </c:pt>
                <c:pt idx="6364">
                  <c:v>0.28185666601592585</c:v>
                </c:pt>
                <c:pt idx="6365">
                  <c:v>0.28166078893992585</c:v>
                </c:pt>
                <c:pt idx="6366">
                  <c:v>0.28140223119892588</c:v>
                </c:pt>
                <c:pt idx="6367">
                  <c:v>0.28130821020192587</c:v>
                </c:pt>
                <c:pt idx="6368">
                  <c:v>0.28111233312592587</c:v>
                </c:pt>
                <c:pt idx="6369">
                  <c:v>0.28098697179692589</c:v>
                </c:pt>
                <c:pt idx="6370">
                  <c:v>0.28073886083392591</c:v>
                </c:pt>
                <c:pt idx="6371">
                  <c:v>0.28040978734592592</c:v>
                </c:pt>
                <c:pt idx="6372">
                  <c:v>0.28022435704692594</c:v>
                </c:pt>
                <c:pt idx="6373">
                  <c:v>0.27989789525292597</c:v>
                </c:pt>
                <c:pt idx="6374">
                  <c:v>0.27970724156492599</c:v>
                </c:pt>
                <c:pt idx="6375">
                  <c:v>0.279568821763926</c:v>
                </c:pt>
                <c:pt idx="6376">
                  <c:v>0.27929981724592601</c:v>
                </c:pt>
                <c:pt idx="6377">
                  <c:v>0.27910394016992601</c:v>
                </c:pt>
                <c:pt idx="6378">
                  <c:v>0.27901253086792599</c:v>
                </c:pt>
                <c:pt idx="6379">
                  <c:v>0.27860510654892601</c:v>
                </c:pt>
                <c:pt idx="6380">
                  <c:v>0.27844840488792599</c:v>
                </c:pt>
                <c:pt idx="6381">
                  <c:v>0.27810366123392599</c:v>
                </c:pt>
                <c:pt idx="6382">
                  <c:v>0.27789994907492599</c:v>
                </c:pt>
                <c:pt idx="6383">
                  <c:v>0.27779025791192596</c:v>
                </c:pt>
                <c:pt idx="6384">
                  <c:v>0.27767011997192598</c:v>
                </c:pt>
                <c:pt idx="6385">
                  <c:v>0.27759438083592597</c:v>
                </c:pt>
                <c:pt idx="6386">
                  <c:v>0.27747946628492598</c:v>
                </c:pt>
                <c:pt idx="6387">
                  <c:v>0.277380221899926</c:v>
                </c:pt>
                <c:pt idx="6388">
                  <c:v>0.27718173312892602</c:v>
                </c:pt>
                <c:pt idx="6389">
                  <c:v>0.27706943027192604</c:v>
                </c:pt>
                <c:pt idx="6390">
                  <c:v>0.27677169711592603</c:v>
                </c:pt>
                <c:pt idx="6391">
                  <c:v>0.27663066562092603</c:v>
                </c:pt>
                <c:pt idx="6392">
                  <c:v>0.27641911837892602</c:v>
                </c:pt>
                <c:pt idx="6393">
                  <c:v>0.27630159213292604</c:v>
                </c:pt>
                <c:pt idx="6394">
                  <c:v>0.27608220980792603</c:v>
                </c:pt>
                <c:pt idx="6395">
                  <c:v>0.275922896452926</c:v>
                </c:pt>
                <c:pt idx="6396">
                  <c:v>0.27575835970892598</c:v>
                </c:pt>
                <c:pt idx="6397">
                  <c:v>0.27565911532392601</c:v>
                </c:pt>
                <c:pt idx="6398">
                  <c:v>0.27539533419492601</c:v>
                </c:pt>
                <c:pt idx="6399">
                  <c:v>0.27521512728492603</c:v>
                </c:pt>
                <c:pt idx="6400">
                  <c:v>0.27506887240092603</c:v>
                </c:pt>
                <c:pt idx="6401">
                  <c:v>0.27478942110492605</c:v>
                </c:pt>
                <c:pt idx="6402">
                  <c:v>0.27469801180292602</c:v>
                </c:pt>
                <c:pt idx="6403">
                  <c:v>0.27453086336492605</c:v>
                </c:pt>
                <c:pt idx="6404">
                  <c:v>0.27434543306592607</c:v>
                </c:pt>
                <c:pt idx="6405">
                  <c:v>0.27414433260092608</c:v>
                </c:pt>
                <c:pt idx="6406">
                  <c:v>0.27401635957792608</c:v>
                </c:pt>
                <c:pt idx="6407">
                  <c:v>0.27387532808292608</c:v>
                </c:pt>
                <c:pt idx="6408">
                  <c:v>0.27365594575792607</c:v>
                </c:pt>
                <c:pt idx="6409">
                  <c:v>0.27351230256892606</c:v>
                </c:pt>
                <c:pt idx="6410">
                  <c:v>0.27321195771892604</c:v>
                </c:pt>
                <c:pt idx="6411">
                  <c:v>0.27311271333392606</c:v>
                </c:pt>
                <c:pt idx="6412">
                  <c:v>0.27298735200492608</c:v>
                </c:pt>
                <c:pt idx="6413">
                  <c:v>0.27283848542692607</c:v>
                </c:pt>
                <c:pt idx="6414">
                  <c:v>0.27251985871592604</c:v>
                </c:pt>
                <c:pt idx="6415">
                  <c:v>0.27225085419792605</c:v>
                </c:pt>
                <c:pt idx="6416">
                  <c:v>0.27213855134092607</c:v>
                </c:pt>
                <c:pt idx="6417">
                  <c:v>0.27185126496192608</c:v>
                </c:pt>
                <c:pt idx="6418">
                  <c:v>0.27162143585892606</c:v>
                </c:pt>
                <c:pt idx="6419">
                  <c:v>0.27144645233792608</c:v>
                </c:pt>
                <c:pt idx="6420">
                  <c:v>0.27127408051092611</c:v>
                </c:pt>
                <c:pt idx="6421">
                  <c:v>0.27106775665692612</c:v>
                </c:pt>
                <c:pt idx="6422">
                  <c:v>0.2706211569229261</c:v>
                </c:pt>
                <c:pt idx="6423">
                  <c:v>0.2704801254279261</c:v>
                </c:pt>
                <c:pt idx="6424">
                  <c:v>0.27036259918192612</c:v>
                </c:pt>
                <c:pt idx="6425">
                  <c:v>0.27025029632492614</c:v>
                </c:pt>
                <c:pt idx="6426">
                  <c:v>0.27015366363392612</c:v>
                </c:pt>
                <c:pt idx="6427">
                  <c:v>0.26996300994592615</c:v>
                </c:pt>
                <c:pt idx="6428">
                  <c:v>0.26982981353392615</c:v>
                </c:pt>
                <c:pt idx="6429">
                  <c:v>0.26966005340092614</c:v>
                </c:pt>
                <c:pt idx="6430">
                  <c:v>0.26954775054392616</c:v>
                </c:pt>
                <c:pt idx="6431">
                  <c:v>0.26938321379992614</c:v>
                </c:pt>
                <c:pt idx="6432">
                  <c:v>0.26918211333492614</c:v>
                </c:pt>
                <c:pt idx="6433">
                  <c:v>0.26892094389992616</c:v>
                </c:pt>
                <c:pt idx="6434">
                  <c:v>0.26869372649192613</c:v>
                </c:pt>
                <c:pt idx="6435">
                  <c:v>0.26859970549492612</c:v>
                </c:pt>
                <c:pt idx="6436">
                  <c:v>0.26851090788692611</c:v>
                </c:pt>
                <c:pt idx="6437">
                  <c:v>0.26836987639192611</c:v>
                </c:pt>
                <c:pt idx="6438">
                  <c:v>0.26823406828592611</c:v>
                </c:pt>
                <c:pt idx="6439">
                  <c:v>0.26808259001392609</c:v>
                </c:pt>
                <c:pt idx="6440">
                  <c:v>0.26790499479792607</c:v>
                </c:pt>
                <c:pt idx="6441">
                  <c:v>0.26767516569492605</c:v>
                </c:pt>
                <c:pt idx="6442">
                  <c:v>0.26754980436592607</c:v>
                </c:pt>
                <c:pt idx="6443">
                  <c:v>0.26740093778792606</c:v>
                </c:pt>
                <c:pt idx="6444">
                  <c:v>0.26718416715692606</c:v>
                </c:pt>
                <c:pt idx="6445">
                  <c:v>0.26703791227292606</c:v>
                </c:pt>
                <c:pt idx="6446">
                  <c:v>0.26685248197392608</c:v>
                </c:pt>
                <c:pt idx="6447">
                  <c:v>0.26670622708992608</c:v>
                </c:pt>
                <c:pt idx="6448">
                  <c:v>0.26654952542892607</c:v>
                </c:pt>
                <c:pt idx="6449">
                  <c:v>0.2663588717409261</c:v>
                </c:pt>
                <c:pt idx="6450">
                  <c:v>0.26622045193992611</c:v>
                </c:pt>
                <c:pt idx="6451">
                  <c:v>0.26610553738892612</c:v>
                </c:pt>
                <c:pt idx="6452">
                  <c:v>0.26602979825292611</c:v>
                </c:pt>
                <c:pt idx="6453">
                  <c:v>0.26585742642592614</c:v>
                </c:pt>
                <c:pt idx="6454">
                  <c:v>0.26572945340292614</c:v>
                </c:pt>
                <c:pt idx="6455">
                  <c:v>0.26547089566192617</c:v>
                </c:pt>
                <c:pt idx="6456">
                  <c:v>0.26532202908392616</c:v>
                </c:pt>
                <c:pt idx="6457">
                  <c:v>0.26514443386792613</c:v>
                </c:pt>
                <c:pt idx="6458">
                  <c:v>0.26483886562892611</c:v>
                </c:pt>
                <c:pt idx="6459">
                  <c:v>0.26462993008092611</c:v>
                </c:pt>
                <c:pt idx="6460">
                  <c:v>0.26451762722392613</c:v>
                </c:pt>
                <c:pt idx="6461">
                  <c:v>0.26440793606092611</c:v>
                </c:pt>
                <c:pt idx="6462">
                  <c:v>0.26421728237292613</c:v>
                </c:pt>
                <c:pt idx="6463">
                  <c:v>0.26415982509692615</c:v>
                </c:pt>
                <c:pt idx="6464">
                  <c:v>0.26396917140892617</c:v>
                </c:pt>
                <c:pt idx="6465">
                  <c:v>0.2638020229709262</c:v>
                </c:pt>
                <c:pt idx="6466">
                  <c:v>0.26359569911692621</c:v>
                </c:pt>
                <c:pt idx="6467">
                  <c:v>0.26343116237292619</c:v>
                </c:pt>
                <c:pt idx="6468">
                  <c:v>0.26319872157592616</c:v>
                </c:pt>
                <c:pt idx="6469">
                  <c:v>0.26278868556292617</c:v>
                </c:pt>
                <c:pt idx="6470">
                  <c:v>0.26264765406792617</c:v>
                </c:pt>
                <c:pt idx="6471">
                  <c:v>0.2625301278219262</c:v>
                </c:pt>
                <c:pt idx="6472">
                  <c:v>0.26218538416792619</c:v>
                </c:pt>
                <c:pt idx="6473">
                  <c:v>0.2620704696169262</c:v>
                </c:pt>
                <c:pt idx="6474">
                  <c:v>0.26191376795592619</c:v>
                </c:pt>
                <c:pt idx="6475">
                  <c:v>0.26178318323792621</c:v>
                </c:pt>
                <c:pt idx="6476">
                  <c:v>0.26165259851992623</c:v>
                </c:pt>
                <c:pt idx="6477">
                  <c:v>0.26146455652692624</c:v>
                </c:pt>
                <c:pt idx="6478">
                  <c:v>0.26140448755692625</c:v>
                </c:pt>
                <c:pt idx="6479">
                  <c:v>0.26124517420192622</c:v>
                </c:pt>
                <c:pt idx="6480">
                  <c:v>0.26099706323892624</c:v>
                </c:pt>
                <c:pt idx="6481">
                  <c:v>0.26084297327192624</c:v>
                </c:pt>
                <c:pt idx="6482">
                  <c:v>0.26072022363792624</c:v>
                </c:pt>
                <c:pt idx="6483">
                  <c:v>0.26060008569792625</c:v>
                </c:pt>
                <c:pt idx="6484">
                  <c:v>0.26039115014992625</c:v>
                </c:pt>
                <c:pt idx="6485">
                  <c:v>0.26024489526592626</c:v>
                </c:pt>
                <c:pt idx="6486">
                  <c:v>0.25999417260792623</c:v>
                </c:pt>
                <c:pt idx="6487">
                  <c:v>0.25976956689392622</c:v>
                </c:pt>
                <c:pt idx="6488">
                  <c:v>0.25964942895392623</c:v>
                </c:pt>
                <c:pt idx="6489">
                  <c:v>0.25952406762492625</c:v>
                </c:pt>
                <c:pt idx="6490">
                  <c:v>0.25922633446892623</c:v>
                </c:pt>
                <c:pt idx="6491">
                  <c:v>0.25890509606392625</c:v>
                </c:pt>
                <c:pt idx="6492">
                  <c:v>0.25875100609692625</c:v>
                </c:pt>
                <c:pt idx="6493">
                  <c:v>0.25864392662892627</c:v>
                </c:pt>
                <c:pt idx="6494">
                  <c:v>0.25849244835692625</c:v>
                </c:pt>
                <c:pt idx="6495">
                  <c:v>0.25829918297492627</c:v>
                </c:pt>
                <c:pt idx="6496">
                  <c:v>0.25814509300792626</c:v>
                </c:pt>
                <c:pt idx="6497">
                  <c:v>0.25779512596492626</c:v>
                </c:pt>
                <c:pt idx="6498">
                  <c:v>0.25755223838992625</c:v>
                </c:pt>
                <c:pt idx="6499">
                  <c:v>0.25728584556592626</c:v>
                </c:pt>
                <c:pt idx="6500">
                  <c:v>0.25699072410392626</c:v>
                </c:pt>
                <c:pt idx="6501">
                  <c:v>0.25689147971892629</c:v>
                </c:pt>
                <c:pt idx="6502">
                  <c:v>0.2567661183899263</c:v>
                </c:pt>
                <c:pt idx="6503">
                  <c:v>0.25659374656292633</c:v>
                </c:pt>
                <c:pt idx="6504">
                  <c:v>0.25646316184492635</c:v>
                </c:pt>
                <c:pt idx="6505">
                  <c:v>0.25629079001792637</c:v>
                </c:pt>
                <c:pt idx="6506">
                  <c:v>0.2561236415799264</c:v>
                </c:pt>
                <c:pt idx="6507">
                  <c:v>0.2559878334739264</c:v>
                </c:pt>
                <c:pt idx="6508">
                  <c:v>0.25576845114892638</c:v>
                </c:pt>
                <c:pt idx="6509">
                  <c:v>0.25555951560092638</c:v>
                </c:pt>
                <c:pt idx="6510">
                  <c:v>0.25527484091692637</c:v>
                </c:pt>
                <c:pt idx="6511">
                  <c:v>0.25507374045192638</c:v>
                </c:pt>
                <c:pt idx="6512">
                  <c:v>0.25492748556792638</c:v>
                </c:pt>
                <c:pt idx="6513">
                  <c:v>0.2546741512159264</c:v>
                </c:pt>
                <c:pt idx="6514">
                  <c:v>0.2545200612489264</c:v>
                </c:pt>
                <c:pt idx="6515">
                  <c:v>0.25436074789392638</c:v>
                </c:pt>
                <c:pt idx="6516">
                  <c:v>0.25418315267792635</c:v>
                </c:pt>
                <c:pt idx="6517">
                  <c:v>0.25403167440592633</c:v>
                </c:pt>
                <c:pt idx="6518">
                  <c:v>0.25386452596792636</c:v>
                </c:pt>
                <c:pt idx="6519">
                  <c:v>0.25371043600092635</c:v>
                </c:pt>
                <c:pt idx="6520">
                  <c:v>0.25347277181492633</c:v>
                </c:pt>
                <c:pt idx="6521">
                  <c:v>0.25335785726392634</c:v>
                </c:pt>
                <c:pt idx="6522">
                  <c:v>0.25322988424092635</c:v>
                </c:pt>
                <c:pt idx="6523">
                  <c:v>0.25299483174892634</c:v>
                </c:pt>
                <c:pt idx="6524">
                  <c:v>0.25287208211492634</c:v>
                </c:pt>
                <c:pt idx="6525">
                  <c:v>0.25269187520492636</c:v>
                </c:pt>
                <c:pt idx="6526">
                  <c:v>0.25254039693292635</c:v>
                </c:pt>
                <c:pt idx="6527">
                  <c:v>0.25232884969092634</c:v>
                </c:pt>
                <c:pt idx="6528">
                  <c:v>0.25213819600292636</c:v>
                </c:pt>
                <c:pt idx="6529">
                  <c:v>0.25197365925892634</c:v>
                </c:pt>
                <c:pt idx="6530">
                  <c:v>0.25171248982392636</c:v>
                </c:pt>
                <c:pt idx="6531">
                  <c:v>0.25159496357792638</c:v>
                </c:pt>
                <c:pt idx="6532">
                  <c:v>0.2513416292259264</c:v>
                </c:pt>
                <c:pt idx="6533">
                  <c:v>0.25117970417592639</c:v>
                </c:pt>
                <c:pt idx="6534">
                  <c:v>0.25100733234892642</c:v>
                </c:pt>
                <c:pt idx="6535">
                  <c:v>0.25076183307992639</c:v>
                </c:pt>
                <c:pt idx="6536">
                  <c:v>0.25063386005692639</c:v>
                </c:pt>
                <c:pt idx="6537">
                  <c:v>0.25050327533892641</c:v>
                </c:pt>
                <c:pt idx="6538">
                  <c:v>0.25022904743192642</c:v>
                </c:pt>
                <c:pt idx="6539">
                  <c:v>0.25012980304692645</c:v>
                </c:pt>
                <c:pt idx="6540">
                  <c:v>0.25000183002392645</c:v>
                </c:pt>
                <c:pt idx="6541">
                  <c:v>0.24984774005692645</c:v>
                </c:pt>
                <c:pt idx="6542">
                  <c:v>0.24970409686792644</c:v>
                </c:pt>
                <c:pt idx="6543">
                  <c:v>0.24959701739992643</c:v>
                </c:pt>
                <c:pt idx="6544">
                  <c:v>0.24944292743292643</c:v>
                </c:pt>
                <c:pt idx="6545">
                  <c:v>0.24921832171892644</c:v>
                </c:pt>
                <c:pt idx="6546">
                  <c:v>0.24905900836392644</c:v>
                </c:pt>
                <c:pt idx="6547">
                  <c:v>0.24886574298192643</c:v>
                </c:pt>
                <c:pt idx="6548">
                  <c:v>0.24864374896192643</c:v>
                </c:pt>
                <c:pt idx="6549">
                  <c:v>0.24847921221792643</c:v>
                </c:pt>
                <c:pt idx="6550">
                  <c:v>0.24828072344692642</c:v>
                </c:pt>
                <c:pt idx="6551">
                  <c:v>0.24807178789892642</c:v>
                </c:pt>
                <c:pt idx="6552">
                  <c:v>0.24786024065692641</c:v>
                </c:pt>
                <c:pt idx="6553">
                  <c:v>0.2476852571359264</c:v>
                </c:pt>
                <c:pt idx="6554">
                  <c:v>0.24752072039192641</c:v>
                </c:pt>
                <c:pt idx="6555">
                  <c:v>0.24713941301692641</c:v>
                </c:pt>
                <c:pt idx="6556">
                  <c:v>0.24682862138892642</c:v>
                </c:pt>
                <c:pt idx="6557">
                  <c:v>0.2466719197279264</c:v>
                </c:pt>
                <c:pt idx="6558">
                  <c:v>0.24653349992692641</c:v>
                </c:pt>
                <c:pt idx="6559">
                  <c:v>0.24642903215292641</c:v>
                </c:pt>
                <c:pt idx="6560">
                  <c:v>0.24620964982792642</c:v>
                </c:pt>
                <c:pt idx="6561">
                  <c:v>0.24599549089092643</c:v>
                </c:pt>
                <c:pt idx="6562">
                  <c:v>0.24587535295092644</c:v>
                </c:pt>
                <c:pt idx="6563">
                  <c:v>0.24541308305092643</c:v>
                </c:pt>
                <c:pt idx="6564">
                  <c:v>0.24519108903092643</c:v>
                </c:pt>
                <c:pt idx="6565">
                  <c:v>0.24508139786792643</c:v>
                </c:pt>
                <c:pt idx="6566">
                  <c:v>0.24502916398092642</c:v>
                </c:pt>
                <c:pt idx="6567">
                  <c:v>0.24495081314992642</c:v>
                </c:pt>
                <c:pt idx="6568">
                  <c:v>0.24473404251892641</c:v>
                </c:pt>
                <c:pt idx="6569">
                  <c:v>0.24432139481192641</c:v>
                </c:pt>
                <c:pt idx="6570">
                  <c:v>0.24420125687192643</c:v>
                </c:pt>
                <c:pt idx="6571">
                  <c:v>0.24401060318392642</c:v>
                </c:pt>
                <c:pt idx="6572">
                  <c:v>0.24369458816792641</c:v>
                </c:pt>
                <c:pt idx="6573">
                  <c:v>0.24361623733692642</c:v>
                </c:pt>
                <c:pt idx="6574">
                  <c:v>0.24351176956292642</c:v>
                </c:pt>
                <c:pt idx="6575">
                  <c:v>0.24337073806792642</c:v>
                </c:pt>
                <c:pt idx="6576">
                  <c:v>0.24324276504492642</c:v>
                </c:pt>
                <c:pt idx="6577">
                  <c:v>0.24290585647392643</c:v>
                </c:pt>
                <c:pt idx="6578">
                  <c:v>0.24260551162392643</c:v>
                </c:pt>
                <c:pt idx="6579">
                  <c:v>0.24245403335192645</c:v>
                </c:pt>
                <c:pt idx="6580">
                  <c:v>0.24209100783692644</c:v>
                </c:pt>
                <c:pt idx="6581">
                  <c:v>0.24181677992992645</c:v>
                </c:pt>
                <c:pt idx="6582">
                  <c:v>0.24171231215592645</c:v>
                </c:pt>
                <c:pt idx="6583">
                  <c:v>0.24148770644192646</c:v>
                </c:pt>
                <c:pt idx="6584">
                  <c:v>0.24120303175792646</c:v>
                </c:pt>
                <c:pt idx="6585">
                  <c:v>0.24086351149192645</c:v>
                </c:pt>
                <c:pt idx="6586">
                  <c:v>0.24071725660792645</c:v>
                </c:pt>
                <c:pt idx="6587">
                  <c:v>0.24057100172392645</c:v>
                </c:pt>
                <c:pt idx="6588">
                  <c:v>0.24045086378392647</c:v>
                </c:pt>
                <c:pt idx="6589">
                  <c:v>0.24037773634192647</c:v>
                </c:pt>
                <c:pt idx="6590">
                  <c:v>0.24026021009592646</c:v>
                </c:pt>
                <c:pt idx="6591">
                  <c:v>0.23996770032892648</c:v>
                </c:pt>
                <c:pt idx="6592">
                  <c:v>0.23982144544492648</c:v>
                </c:pt>
                <c:pt idx="6593">
                  <c:v>0.23961512159092649</c:v>
                </c:pt>
                <c:pt idx="6594">
                  <c:v>0.2394636433189265</c:v>
                </c:pt>
                <c:pt idx="6595">
                  <c:v>0.2392808247139265</c:v>
                </c:pt>
                <c:pt idx="6596">
                  <c:v>0.23907450085992651</c:v>
                </c:pt>
                <c:pt idx="6597">
                  <c:v>0.2388760120889265</c:v>
                </c:pt>
                <c:pt idx="6598">
                  <c:v>0.23872453381692652</c:v>
                </c:pt>
                <c:pt idx="6599">
                  <c:v>0.23858089062792651</c:v>
                </c:pt>
                <c:pt idx="6600">
                  <c:v>0.23838501355192651</c:v>
                </c:pt>
                <c:pt idx="6601">
                  <c:v>0.23821786511392651</c:v>
                </c:pt>
                <c:pt idx="6602">
                  <c:v>0.23802198803792651</c:v>
                </c:pt>
                <c:pt idx="6603">
                  <c:v>0.2379149085699265</c:v>
                </c:pt>
                <c:pt idx="6604">
                  <c:v>0.2376981379389265</c:v>
                </c:pt>
                <c:pt idx="6605">
                  <c:v>0.2376015052479265</c:v>
                </c:pt>
                <c:pt idx="6606">
                  <c:v>0.23749964916792651</c:v>
                </c:pt>
                <c:pt idx="6607">
                  <c:v>0.2373925696999265</c:v>
                </c:pt>
                <c:pt idx="6608">
                  <c:v>0.2371888575409265</c:v>
                </c:pt>
                <c:pt idx="6609">
                  <c:v>0.23702954418592651</c:v>
                </c:pt>
                <c:pt idx="6610">
                  <c:v>0.2369433582719265</c:v>
                </c:pt>
                <c:pt idx="6611">
                  <c:v>0.2366900239199265</c:v>
                </c:pt>
                <c:pt idx="6612">
                  <c:v>0.23650981700992649</c:v>
                </c:pt>
                <c:pt idx="6613">
                  <c:v>0.23630610485092648</c:v>
                </c:pt>
                <c:pt idx="6614">
                  <c:v>0.23603971202692647</c:v>
                </c:pt>
                <c:pt idx="6615">
                  <c:v>0.23570019176092646</c:v>
                </c:pt>
                <c:pt idx="6616">
                  <c:v>0.23557221873792647</c:v>
                </c:pt>
                <c:pt idx="6617">
                  <c:v>0.23544163401992646</c:v>
                </c:pt>
                <c:pt idx="6618">
                  <c:v>0.23513606578092647</c:v>
                </c:pt>
                <c:pt idx="6619">
                  <c:v>0.23490101328892646</c:v>
                </c:pt>
                <c:pt idx="6620">
                  <c:v>0.23466073740892646</c:v>
                </c:pt>
                <c:pt idx="6621">
                  <c:v>0.23447269541592647</c:v>
                </c:pt>
                <c:pt idx="6622">
                  <c:v>0.23428204172792647</c:v>
                </c:pt>
                <c:pt idx="6623">
                  <c:v>0.23415929209392647</c:v>
                </c:pt>
                <c:pt idx="6624">
                  <c:v>0.23382760691092647</c:v>
                </c:pt>
                <c:pt idx="6625">
                  <c:v>0.23360561289092646</c:v>
                </c:pt>
                <c:pt idx="6626">
                  <c:v>0.23304932199392647</c:v>
                </c:pt>
                <c:pt idx="6627">
                  <c:v>0.23292134897092648</c:v>
                </c:pt>
                <c:pt idx="6628">
                  <c:v>0.23276464730992646</c:v>
                </c:pt>
                <c:pt idx="6629">
                  <c:v>0.23254787667892646</c:v>
                </c:pt>
                <c:pt idx="6630">
                  <c:v>0.23231543588192646</c:v>
                </c:pt>
                <c:pt idx="6631">
                  <c:v>0.23220574471892647</c:v>
                </c:pt>
                <c:pt idx="6632">
                  <c:v>0.23205687814092646</c:v>
                </c:pt>
                <c:pt idx="6633">
                  <c:v>0.23189495309092645</c:v>
                </c:pt>
                <c:pt idx="6634">
                  <c:v>0.23180093209392644</c:v>
                </c:pt>
                <c:pt idx="6635">
                  <c:v>0.23164684212692643</c:v>
                </c:pt>
                <c:pt idx="6636">
                  <c:v>0.23154498604692644</c:v>
                </c:pt>
                <c:pt idx="6637">
                  <c:v>0.23144312996692645</c:v>
                </c:pt>
                <c:pt idx="6638">
                  <c:v>0.23133343880392646</c:v>
                </c:pt>
                <c:pt idx="6639">
                  <c:v>0.23118457222592645</c:v>
                </c:pt>
                <c:pt idx="6640">
                  <c:v>0.23107749275792644</c:v>
                </c:pt>
                <c:pt idx="6641">
                  <c:v>0.23092079109692643</c:v>
                </c:pt>
                <c:pt idx="6642">
                  <c:v>0.23080587654592644</c:v>
                </c:pt>
                <c:pt idx="6643">
                  <c:v>0.23067790352292644</c:v>
                </c:pt>
                <c:pt idx="6644">
                  <c:v>0.23057604744292645</c:v>
                </c:pt>
                <c:pt idx="6645">
                  <c:v>0.23035405342292645</c:v>
                </c:pt>
                <c:pt idx="6646">
                  <c:v>0.23016339973492644</c:v>
                </c:pt>
                <c:pt idx="6647">
                  <c:v>0.22995707588092645</c:v>
                </c:pt>
                <c:pt idx="6648">
                  <c:v>0.22984216132992646</c:v>
                </c:pt>
                <c:pt idx="6649">
                  <c:v>0.22966978950292646</c:v>
                </c:pt>
                <c:pt idx="6650">
                  <c:v>0.22958882697792646</c:v>
                </c:pt>
                <c:pt idx="6651">
                  <c:v>0.22945040717692647</c:v>
                </c:pt>
                <c:pt idx="6652">
                  <c:v>0.22935899787492647</c:v>
                </c:pt>
                <c:pt idx="6653">
                  <c:v>0.22927020026692646</c:v>
                </c:pt>
                <c:pt idx="6654">
                  <c:v>0.22907693488492645</c:v>
                </c:pt>
                <c:pt idx="6655">
                  <c:v>0.22889933966892645</c:v>
                </c:pt>
                <c:pt idx="6656">
                  <c:v>0.22882621222692645</c:v>
                </c:pt>
                <c:pt idx="6657">
                  <c:v>0.22865122870592644</c:v>
                </c:pt>
                <c:pt idx="6658">
                  <c:v>0.22829603827392644</c:v>
                </c:pt>
                <c:pt idx="6659">
                  <c:v>0.22804531561592645</c:v>
                </c:pt>
                <c:pt idx="6660">
                  <c:v>0.22788861395492643</c:v>
                </c:pt>
                <c:pt idx="6661">
                  <c:v>0.22775019415392644</c:v>
                </c:pt>
                <c:pt idx="6662">
                  <c:v>0.22753342352292644</c:v>
                </c:pt>
                <c:pt idx="6663">
                  <c:v>0.22738455694492643</c:v>
                </c:pt>
                <c:pt idx="6664">
                  <c:v>0.22727225408792642</c:v>
                </c:pt>
                <c:pt idx="6665">
                  <c:v>0.22716256292492643</c:v>
                </c:pt>
                <c:pt idx="6666">
                  <c:v>0.22693795721092644</c:v>
                </c:pt>
                <c:pt idx="6667">
                  <c:v>0.22679170232692644</c:v>
                </c:pt>
                <c:pt idx="6668">
                  <c:v>0.22668201116392644</c:v>
                </c:pt>
                <c:pt idx="6669">
                  <c:v>0.22644957036692645</c:v>
                </c:pt>
                <c:pt idx="6670">
                  <c:v>0.22617273076592645</c:v>
                </c:pt>
                <c:pt idx="6671">
                  <c:v>0.22601864079892645</c:v>
                </c:pt>
                <c:pt idx="6672">
                  <c:v>0.22588022099792646</c:v>
                </c:pt>
                <c:pt idx="6673">
                  <c:v>0.22570262578192646</c:v>
                </c:pt>
                <c:pt idx="6674">
                  <c:v>0.22562166325692645</c:v>
                </c:pt>
                <c:pt idx="6675">
                  <c:v>0.22545451481892645</c:v>
                </c:pt>
                <c:pt idx="6676">
                  <c:v>0.22524819096492646</c:v>
                </c:pt>
                <c:pt idx="6677">
                  <c:v>0.22505231388892646</c:v>
                </c:pt>
                <c:pt idx="6678">
                  <c:v>0.22496090458692647</c:v>
                </c:pt>
                <c:pt idx="6679">
                  <c:v>0.22480159123192647</c:v>
                </c:pt>
                <c:pt idx="6680">
                  <c:v>0.22453781010292648</c:v>
                </c:pt>
                <c:pt idx="6681">
                  <c:v>0.22433932133192647</c:v>
                </c:pt>
                <c:pt idx="6682">
                  <c:v>0.22422963016892647</c:v>
                </c:pt>
                <c:pt idx="6683">
                  <c:v>0.22405725834192647</c:v>
                </c:pt>
                <c:pt idx="6684">
                  <c:v>0.22396062565092648</c:v>
                </c:pt>
                <c:pt idx="6685">
                  <c:v>0.22382220584992649</c:v>
                </c:pt>
                <c:pt idx="6686">
                  <c:v>0.22367856266092648</c:v>
                </c:pt>
                <c:pt idx="6687">
                  <c:v>0.22344351016892647</c:v>
                </c:pt>
                <c:pt idx="6688">
                  <c:v>0.22324502139792646</c:v>
                </c:pt>
                <c:pt idx="6689">
                  <c:v>0.22301780398992646</c:v>
                </c:pt>
                <c:pt idx="6690">
                  <c:v>0.22288721927192645</c:v>
                </c:pt>
                <c:pt idx="6691">
                  <c:v>0.22272268252792646</c:v>
                </c:pt>
                <c:pt idx="6692">
                  <c:v>0.22258426272692647</c:v>
                </c:pt>
                <c:pt idx="6693">
                  <c:v>0.22226824771092646</c:v>
                </c:pt>
                <c:pt idx="6694">
                  <c:v>0.22199401980392647</c:v>
                </c:pt>
                <c:pt idx="6695">
                  <c:v>0.22176680239592647</c:v>
                </c:pt>
                <c:pt idx="6696">
                  <c:v>0.22165188784492648</c:v>
                </c:pt>
                <c:pt idx="6697">
                  <c:v>0.22154219668192648</c:v>
                </c:pt>
                <c:pt idx="6698">
                  <c:v>0.22129669741292649</c:v>
                </c:pt>
                <c:pt idx="6699">
                  <c:v>0.2211086554199265</c:v>
                </c:pt>
                <c:pt idx="6700">
                  <c:v>0.2209493420649265</c:v>
                </c:pt>
                <c:pt idx="6701">
                  <c:v>0.2208083105699265</c:v>
                </c:pt>
                <c:pt idx="6702">
                  <c:v>0.2205497528289265</c:v>
                </c:pt>
                <c:pt idx="6703">
                  <c:v>0.2204217798059265</c:v>
                </c:pt>
                <c:pt idx="6704">
                  <c:v>0.2202546313679265</c:v>
                </c:pt>
                <c:pt idx="6705">
                  <c:v>0.22011098817892649</c:v>
                </c:pt>
                <c:pt idx="6706">
                  <c:v>0.2200091320989265</c:v>
                </c:pt>
                <c:pt idx="6707">
                  <c:v>0.21977669130192651</c:v>
                </c:pt>
                <c:pt idx="6708">
                  <c:v>0.21958342591992649</c:v>
                </c:pt>
                <c:pt idx="6709">
                  <c:v>0.2194006073149265</c:v>
                </c:pt>
                <c:pt idx="6710">
                  <c:v>0.2191133209359265</c:v>
                </c:pt>
                <c:pt idx="6711">
                  <c:v>0.2189043853879265</c:v>
                </c:pt>
                <c:pt idx="6712">
                  <c:v>0.21871112000592649</c:v>
                </c:pt>
                <c:pt idx="6713">
                  <c:v>0.21840816346092648</c:v>
                </c:pt>
                <c:pt idx="6714">
                  <c:v>0.21813915894292649</c:v>
                </c:pt>
                <c:pt idx="6715">
                  <c:v>0.21802163269692648</c:v>
                </c:pt>
                <c:pt idx="6716">
                  <c:v>0.21789888306292649</c:v>
                </c:pt>
                <c:pt idx="6717">
                  <c:v>0.21782314392692648</c:v>
                </c:pt>
                <c:pt idx="6718">
                  <c:v>0.21761420837892648</c:v>
                </c:pt>
                <c:pt idx="6719">
                  <c:v>0.21751757568792648</c:v>
                </c:pt>
                <c:pt idx="6720">
                  <c:v>0.21735565063792647</c:v>
                </c:pt>
                <c:pt idx="6721">
                  <c:v>0.21710231628592647</c:v>
                </c:pt>
                <c:pt idx="6722">
                  <c:v>0.21691949768092647</c:v>
                </c:pt>
                <c:pt idx="6723">
                  <c:v>0.21681764160092648</c:v>
                </c:pt>
                <c:pt idx="6724">
                  <c:v>0.21668444518892649</c:v>
                </c:pt>
                <c:pt idx="6725">
                  <c:v>0.21639715880992649</c:v>
                </c:pt>
                <c:pt idx="6726">
                  <c:v>0.21612031920892649</c:v>
                </c:pt>
                <c:pt idx="6727">
                  <c:v>0.2159139953549265</c:v>
                </c:pt>
                <c:pt idx="6728">
                  <c:v>0.21573901183392649</c:v>
                </c:pt>
                <c:pt idx="6729">
                  <c:v>0.2156005920329265</c:v>
                </c:pt>
                <c:pt idx="6730">
                  <c:v>0.21546217223192651</c:v>
                </c:pt>
                <c:pt idx="6731">
                  <c:v>0.21538904478992651</c:v>
                </c:pt>
                <c:pt idx="6732">
                  <c:v>0.21533419920892652</c:v>
                </c:pt>
                <c:pt idx="6733">
                  <c:v>0.21527674193292651</c:v>
                </c:pt>
                <c:pt idx="6734">
                  <c:v>0.21517749754792651</c:v>
                </c:pt>
                <c:pt idx="6735">
                  <c:v>0.21502601927592652</c:v>
                </c:pt>
                <c:pt idx="6736">
                  <c:v>0.21495289183392652</c:v>
                </c:pt>
                <c:pt idx="6737">
                  <c:v>0.21487454100292652</c:v>
                </c:pt>
                <c:pt idx="6738">
                  <c:v>0.21476484983992652</c:v>
                </c:pt>
                <c:pt idx="6739">
                  <c:v>0.21466299375992653</c:v>
                </c:pt>
                <c:pt idx="6740">
                  <c:v>0.21456897276292652</c:v>
                </c:pt>
                <c:pt idx="6741">
                  <c:v>0.21450106870992652</c:v>
                </c:pt>
                <c:pt idx="6742">
                  <c:v>0.21434959043792653</c:v>
                </c:pt>
                <c:pt idx="6743">
                  <c:v>0.21399701170092653</c:v>
                </c:pt>
                <c:pt idx="6744">
                  <c:v>0.21384292173392652</c:v>
                </c:pt>
                <c:pt idx="6745">
                  <c:v>0.21364704465792653</c:v>
                </c:pt>
                <c:pt idx="6746">
                  <c:v>0.21337281675092654</c:v>
                </c:pt>
                <c:pt idx="6747">
                  <c:v>0.21310381223292654</c:v>
                </c:pt>
                <c:pt idx="6748">
                  <c:v>0.21288442990792655</c:v>
                </c:pt>
                <c:pt idx="6749">
                  <c:v>0.21278518552292655</c:v>
                </c:pt>
                <c:pt idx="6750">
                  <c:v>0.21263109555592655</c:v>
                </c:pt>
                <c:pt idx="6751">
                  <c:v>0.21239081967592655</c:v>
                </c:pt>
                <c:pt idx="6752">
                  <c:v>0.21226545834692653</c:v>
                </c:pt>
                <c:pt idx="6753">
                  <c:v>0.21209308651992653</c:v>
                </c:pt>
                <c:pt idx="6754">
                  <c:v>0.21200428891192652</c:v>
                </c:pt>
                <c:pt idx="6755">
                  <c:v>0.21176923641992651</c:v>
                </c:pt>
                <c:pt idx="6756">
                  <c:v>0.21168566220092652</c:v>
                </c:pt>
                <c:pt idx="6757">
                  <c:v>0.21152112545692653</c:v>
                </c:pt>
                <c:pt idx="6758">
                  <c:v>0.21135136532392654</c:v>
                </c:pt>
                <c:pt idx="6759">
                  <c:v>0.21119988705192655</c:v>
                </c:pt>
                <c:pt idx="6760">
                  <c:v>0.21102490353092654</c:v>
                </c:pt>
                <c:pt idx="6761">
                  <c:v>0.21081596798292654</c:v>
                </c:pt>
                <c:pt idx="6762">
                  <c:v>0.21066971309892654</c:v>
                </c:pt>
                <c:pt idx="6763">
                  <c:v>0.21037197994292653</c:v>
                </c:pt>
                <c:pt idx="6764">
                  <c:v>0.21006118831492654</c:v>
                </c:pt>
                <c:pt idx="6765">
                  <c:v>0.20994888545792653</c:v>
                </c:pt>
                <c:pt idx="6766">
                  <c:v>0.20987314632192652</c:v>
                </c:pt>
                <c:pt idx="6767">
                  <c:v>0.20975562007592652</c:v>
                </c:pt>
                <c:pt idx="6768">
                  <c:v>0.20967726924492652</c:v>
                </c:pt>
                <c:pt idx="6769">
                  <c:v>0.20957541316492653</c:v>
                </c:pt>
                <c:pt idx="6770">
                  <c:v>0.20947616877992653</c:v>
                </c:pt>
                <c:pt idx="6771">
                  <c:v>0.20910008479392653</c:v>
                </c:pt>
                <c:pt idx="6772">
                  <c:v>0.20896950007592652</c:v>
                </c:pt>
                <c:pt idx="6773">
                  <c:v>0.20870571894692652</c:v>
                </c:pt>
                <c:pt idx="6774">
                  <c:v>0.20846805476092653</c:v>
                </c:pt>
                <c:pt idx="6775">
                  <c:v>0.20836097529292652</c:v>
                </c:pt>
                <c:pt idx="6776">
                  <c:v>0.20816770991092651</c:v>
                </c:pt>
                <c:pt idx="6777">
                  <c:v>0.20811547602392649</c:v>
                </c:pt>
                <c:pt idx="6778">
                  <c:v>0.20792221064192648</c:v>
                </c:pt>
                <c:pt idx="6779">
                  <c:v>0.20781774286792648</c:v>
                </c:pt>
                <c:pt idx="6780">
                  <c:v>0.20756963190492647</c:v>
                </c:pt>
                <c:pt idx="6781">
                  <c:v>0.20714392572592646</c:v>
                </c:pt>
                <c:pt idx="6782">
                  <c:v>0.20704206964592647</c:v>
                </c:pt>
                <c:pt idx="6783">
                  <c:v>0.20649622552692648</c:v>
                </c:pt>
                <c:pt idx="6784">
                  <c:v>0.20623505609192647</c:v>
                </c:pt>
                <c:pt idx="6785">
                  <c:v>0.20593471124192647</c:v>
                </c:pt>
                <c:pt idx="6786">
                  <c:v>0.20561608453092647</c:v>
                </c:pt>
                <c:pt idx="6787">
                  <c:v>0.20543848931492648</c:v>
                </c:pt>
                <c:pt idx="6788">
                  <c:v>0.20527395257092648</c:v>
                </c:pt>
                <c:pt idx="6789">
                  <c:v>0.20498405449792648</c:v>
                </c:pt>
                <c:pt idx="6790">
                  <c:v>0.20482996453092647</c:v>
                </c:pt>
                <c:pt idx="6791">
                  <c:v>0.20470460320192646</c:v>
                </c:pt>
                <c:pt idx="6792">
                  <c:v>0.20436508293592645</c:v>
                </c:pt>
                <c:pt idx="6793">
                  <c:v>0.20409869011192644</c:v>
                </c:pt>
                <c:pt idx="6794">
                  <c:v>0.20393676506192643</c:v>
                </c:pt>
                <c:pt idx="6795">
                  <c:v>0.20374088798592643</c:v>
                </c:pt>
                <c:pt idx="6796">
                  <c:v>0.20351628227192645</c:v>
                </c:pt>
                <c:pt idx="6797">
                  <c:v>0.20337263908292644</c:v>
                </c:pt>
                <c:pt idx="6798">
                  <c:v>0.20311146964792642</c:v>
                </c:pt>
                <c:pt idx="6799">
                  <c:v>0.20293648612692641</c:v>
                </c:pt>
                <c:pt idx="6800">
                  <c:v>0.20278239615992641</c:v>
                </c:pt>
                <c:pt idx="6801">
                  <c:v>0.2027118804129264</c:v>
                </c:pt>
                <c:pt idx="6802">
                  <c:v>0.20250555655892641</c:v>
                </c:pt>
                <c:pt idx="6803">
                  <c:v>0.2023253496489264</c:v>
                </c:pt>
                <c:pt idx="6804">
                  <c:v>0.2021790947649264</c:v>
                </c:pt>
                <c:pt idx="6805">
                  <c:v>0.20207201529692639</c:v>
                </c:pt>
                <c:pt idx="6806">
                  <c:v>0.20197277091192639</c:v>
                </c:pt>
                <c:pt idx="6807">
                  <c:v>0.2018526329719264</c:v>
                </c:pt>
                <c:pt idx="6808">
                  <c:v>0.2017716704469264</c:v>
                </c:pt>
                <c:pt idx="6809">
                  <c:v>0.2016045220089264</c:v>
                </c:pt>
                <c:pt idx="6810">
                  <c:v>0.20147393729092639</c:v>
                </c:pt>
                <c:pt idx="6811">
                  <c:v>0.20126239004892638</c:v>
                </c:pt>
                <c:pt idx="6812">
                  <c:v>0.20114747549792639</c:v>
                </c:pt>
                <c:pt idx="6813">
                  <c:v>0.20094376333892638</c:v>
                </c:pt>
                <c:pt idx="6814">
                  <c:v>0.20083668387092637</c:v>
                </c:pt>
                <c:pt idx="6815">
                  <c:v>0.20059379629592639</c:v>
                </c:pt>
                <c:pt idx="6816">
                  <c:v>0.2004553764949264</c:v>
                </c:pt>
                <c:pt idx="6817">
                  <c:v>0.20015241994992639</c:v>
                </c:pt>
                <c:pt idx="6818">
                  <c:v>0.19995393117892638</c:v>
                </c:pt>
                <c:pt idx="6819">
                  <c:v>0.19977633596292638</c:v>
                </c:pt>
                <c:pt idx="6820">
                  <c:v>0.19968492666092638</c:v>
                </c:pt>
                <c:pt idx="6821">
                  <c:v>0.19960396413592638</c:v>
                </c:pt>
                <c:pt idx="6822">
                  <c:v>0.19944465078092638</c:v>
                </c:pt>
                <c:pt idx="6823">
                  <c:v>0.19931667775792639</c:v>
                </c:pt>
                <c:pt idx="6824">
                  <c:v>0.19880478566492638</c:v>
                </c:pt>
                <c:pt idx="6825">
                  <c:v>0.19852533436892639</c:v>
                </c:pt>
                <c:pt idx="6826">
                  <c:v>0.19842608998392638</c:v>
                </c:pt>
                <c:pt idx="6827">
                  <c:v>0.1983111754329264</c:v>
                </c:pt>
                <c:pt idx="6828">
                  <c:v>0.19823021290792639</c:v>
                </c:pt>
                <c:pt idx="6829">
                  <c:v>0.19810485157892638</c:v>
                </c:pt>
                <c:pt idx="6830">
                  <c:v>0.19796120838992637</c:v>
                </c:pt>
                <c:pt idx="6831">
                  <c:v>0.19778883656292637</c:v>
                </c:pt>
                <c:pt idx="6832">
                  <c:v>0.19746759815792636</c:v>
                </c:pt>
                <c:pt idx="6833">
                  <c:v>0.19725343922092636</c:v>
                </c:pt>
                <c:pt idx="6834">
                  <c:v>0.19707584400492636</c:v>
                </c:pt>
                <c:pt idx="6835">
                  <c:v>0.19700010486892636</c:v>
                </c:pt>
                <c:pt idx="6836">
                  <c:v>0.19682512134792635</c:v>
                </c:pt>
                <c:pt idx="6837">
                  <c:v>0.19626099536792635</c:v>
                </c:pt>
                <c:pt idx="6838">
                  <c:v>0.19613563403892634</c:v>
                </c:pt>
                <c:pt idx="6839">
                  <c:v>0.19594759204592635</c:v>
                </c:pt>
                <c:pt idx="6840">
                  <c:v>0.19574126819192636</c:v>
                </c:pt>
                <c:pt idx="6841">
                  <c:v>0.19554277942092635</c:v>
                </c:pt>
                <c:pt idx="6842">
                  <c:v>0.19531033862392636</c:v>
                </c:pt>
                <c:pt idx="6843">
                  <c:v>0.19521631762692634</c:v>
                </c:pt>
                <c:pt idx="6844">
                  <c:v>0.19513013171292634</c:v>
                </c:pt>
                <c:pt idx="6845">
                  <c:v>0.19501260546692634</c:v>
                </c:pt>
                <c:pt idx="6846">
                  <c:v>0.19486635058292634</c:v>
                </c:pt>
                <c:pt idx="6847">
                  <c:v>0.19478799975192634</c:v>
                </c:pt>
                <c:pt idx="6848">
                  <c:v>0.19466002672892635</c:v>
                </c:pt>
                <c:pt idx="6849">
                  <c:v>0.19444064440392636</c:v>
                </c:pt>
                <c:pt idx="6850">
                  <c:v>0.19415858141392636</c:v>
                </c:pt>
                <c:pt idx="6851">
                  <c:v>0.19390785875592637</c:v>
                </c:pt>
                <c:pt idx="6852">
                  <c:v>0.19377988573292637</c:v>
                </c:pt>
                <c:pt idx="6853">
                  <c:v>0.19372504015192638</c:v>
                </c:pt>
                <c:pt idx="6854">
                  <c:v>0.19353438646392637</c:v>
                </c:pt>
                <c:pt idx="6855">
                  <c:v>0.19341424852392639</c:v>
                </c:pt>
                <c:pt idx="6856">
                  <c:v>0.19334634447092638</c:v>
                </c:pt>
                <c:pt idx="6857">
                  <c:v>0.19321837144792639</c:v>
                </c:pt>
                <c:pt idx="6858">
                  <c:v>0.19307733995292639</c:v>
                </c:pt>
                <c:pt idx="6859">
                  <c:v>0.19251582566792638</c:v>
                </c:pt>
                <c:pt idx="6860">
                  <c:v>0.19238524094992637</c:v>
                </c:pt>
                <c:pt idx="6861">
                  <c:v>0.19224420945492637</c:v>
                </c:pt>
                <c:pt idx="6862">
                  <c:v>0.19206922593392636</c:v>
                </c:pt>
                <c:pt idx="6863">
                  <c:v>0.19141891404092637</c:v>
                </c:pt>
                <c:pt idx="6864">
                  <c:v>0.19125176560292637</c:v>
                </c:pt>
                <c:pt idx="6865">
                  <c:v>0.19118386154992636</c:v>
                </c:pt>
                <c:pt idx="6866">
                  <c:v>0.19112118088592636</c:v>
                </c:pt>
                <c:pt idx="6867">
                  <c:v>0.19094358566992636</c:v>
                </c:pt>
                <c:pt idx="6868">
                  <c:v>0.19085478806192635</c:v>
                </c:pt>
                <c:pt idx="6869">
                  <c:v>0.19064062912492635</c:v>
                </c:pt>
                <c:pt idx="6870">
                  <c:v>0.19054660812792634</c:v>
                </c:pt>
                <c:pt idx="6871">
                  <c:v>0.19044214035392634</c:v>
                </c:pt>
                <c:pt idx="6872">
                  <c:v>0.19024887497192633</c:v>
                </c:pt>
                <c:pt idx="6873">
                  <c:v>0.19015224228092634</c:v>
                </c:pt>
                <c:pt idx="6874">
                  <c:v>0.19007650314492633</c:v>
                </c:pt>
                <c:pt idx="6875">
                  <c:v>0.19000598739792632</c:v>
                </c:pt>
                <c:pt idx="6876">
                  <c:v>0.18975004135192633</c:v>
                </c:pt>
                <c:pt idx="6877">
                  <c:v>0.18962729171792633</c:v>
                </c:pt>
                <c:pt idx="6878">
                  <c:v>0.18955155258192632</c:v>
                </c:pt>
                <c:pt idx="6879">
                  <c:v>0.18929038314692631</c:v>
                </c:pt>
                <c:pt idx="6880">
                  <c:v>0.1891597984289263</c:v>
                </c:pt>
                <c:pt idx="6881">
                  <c:v>0.1890866709869263</c:v>
                </c:pt>
                <c:pt idx="6882">
                  <c:v>0.18889862899392632</c:v>
                </c:pt>
                <c:pt idx="6883">
                  <c:v>0.18877587935992632</c:v>
                </c:pt>
                <c:pt idx="6884">
                  <c:v>0.18862440108792633</c:v>
                </c:pt>
                <c:pt idx="6885">
                  <c:v>0.18843113570592632</c:v>
                </c:pt>
                <c:pt idx="6886">
                  <c:v>0.18831360945992631</c:v>
                </c:pt>
                <c:pt idx="6887">
                  <c:v>0.18820914168592631</c:v>
                </c:pt>
                <c:pt idx="6888">
                  <c:v>0.1881151206889263</c:v>
                </c:pt>
                <c:pt idx="6889">
                  <c:v>0.18790357344692629</c:v>
                </c:pt>
                <c:pt idx="6890">
                  <c:v>0.18773642500892629</c:v>
                </c:pt>
                <c:pt idx="6891">
                  <c:v>0.18755360640392629</c:v>
                </c:pt>
                <c:pt idx="6892">
                  <c:v>0.18745958540692628</c:v>
                </c:pt>
                <c:pt idx="6893">
                  <c:v>0.18734205916092628</c:v>
                </c:pt>
                <c:pt idx="6894">
                  <c:v>0.18724542646992628</c:v>
                </c:pt>
                <c:pt idx="6895">
                  <c:v>0.18709133650292628</c:v>
                </c:pt>
                <c:pt idx="6896">
                  <c:v>0.18698948042292629</c:v>
                </c:pt>
                <c:pt idx="6897">
                  <c:v>0.18685367231692629</c:v>
                </c:pt>
                <c:pt idx="6898">
                  <c:v>0.1867204759049263</c:v>
                </c:pt>
                <c:pt idx="6899">
                  <c:v>0.18662645490792629</c:v>
                </c:pt>
                <c:pt idx="6900">
                  <c:v>0.18654549238292628</c:v>
                </c:pt>
                <c:pt idx="6901">
                  <c:v>0.18642274274892628</c:v>
                </c:pt>
                <c:pt idx="6902">
                  <c:v>0.18628693464292628</c:v>
                </c:pt>
                <c:pt idx="6903">
                  <c:v>0.18611456281592628</c:v>
                </c:pt>
                <c:pt idx="6904">
                  <c:v>0.18595002607192629</c:v>
                </c:pt>
                <c:pt idx="6905">
                  <c:v>0.18581944135392628</c:v>
                </c:pt>
                <c:pt idx="6906">
                  <c:v>0.18568885663592627</c:v>
                </c:pt>
                <c:pt idx="6907">
                  <c:v>0.18560789411092626</c:v>
                </c:pt>
                <c:pt idx="6908">
                  <c:v>0.18551648480892627</c:v>
                </c:pt>
                <c:pt idx="6909">
                  <c:v>0.18539112347992626</c:v>
                </c:pt>
                <c:pt idx="6910">
                  <c:v>0.18525531537392625</c:v>
                </c:pt>
                <c:pt idx="6911">
                  <c:v>0.18505943829792626</c:v>
                </c:pt>
                <c:pt idx="6912">
                  <c:v>0.18490273663692625</c:v>
                </c:pt>
                <c:pt idx="6913">
                  <c:v>0.18468335431192626</c:v>
                </c:pt>
                <c:pt idx="6914">
                  <c:v>0.18462328534192626</c:v>
                </c:pt>
                <c:pt idx="6915">
                  <c:v>0.18440912640492627</c:v>
                </c:pt>
                <c:pt idx="6916">
                  <c:v>0.18428376507592625</c:v>
                </c:pt>
                <c:pt idx="6917">
                  <c:v>0.18417668560792624</c:v>
                </c:pt>
                <c:pt idx="6918">
                  <c:v>0.18403043072392625</c:v>
                </c:pt>
                <c:pt idx="6919">
                  <c:v>0.18390506939492623</c:v>
                </c:pt>
                <c:pt idx="6920">
                  <c:v>0.18371702740192625</c:v>
                </c:pt>
                <c:pt idx="6921">
                  <c:v>0.18353420879692625</c:v>
                </c:pt>
                <c:pt idx="6922">
                  <c:v>0.18339840069092625</c:v>
                </c:pt>
                <c:pt idx="6923">
                  <c:v>0.18329915630592625</c:v>
                </c:pt>
                <c:pt idx="6924">
                  <c:v>0.18320774700392625</c:v>
                </c:pt>
                <c:pt idx="6925">
                  <c:v>0.18314506633992625</c:v>
                </c:pt>
                <c:pt idx="6926">
                  <c:v>0.18304059856592625</c:v>
                </c:pt>
                <c:pt idx="6927">
                  <c:v>0.18293874248592626</c:v>
                </c:pt>
                <c:pt idx="6928">
                  <c:v>0.18286822673892625</c:v>
                </c:pt>
                <c:pt idx="6929">
                  <c:v>0.18272980693792626</c:v>
                </c:pt>
                <c:pt idx="6930">
                  <c:v>0.18252609477892626</c:v>
                </c:pt>
                <c:pt idx="6931">
                  <c:v>0.18227537212092626</c:v>
                </c:pt>
                <c:pt idx="6932">
                  <c:v>0.18200897929692625</c:v>
                </c:pt>
                <c:pt idx="6933">
                  <c:v>0.18193062846592625</c:v>
                </c:pt>
                <c:pt idx="6934">
                  <c:v>0.18184183085792624</c:v>
                </c:pt>
                <c:pt idx="6935">
                  <c:v>0.18169035258592625</c:v>
                </c:pt>
                <c:pt idx="6936">
                  <c:v>0.18148664042692625</c:v>
                </c:pt>
                <c:pt idx="6937">
                  <c:v>0.18137694926392625</c:v>
                </c:pt>
                <c:pt idx="6938">
                  <c:v>0.18118107218792626</c:v>
                </c:pt>
                <c:pt idx="6939">
                  <c:v>0.18108705119092625</c:v>
                </c:pt>
                <c:pt idx="6940">
                  <c:v>0.18091729105792625</c:v>
                </c:pt>
                <c:pt idx="6941">
                  <c:v>0.18076842447992625</c:v>
                </c:pt>
                <c:pt idx="6942">
                  <c:v>0.18058038248692626</c:v>
                </c:pt>
                <c:pt idx="6943">
                  <c:v>0.18046807962992625</c:v>
                </c:pt>
                <c:pt idx="6944">
                  <c:v>0.18036361185592625</c:v>
                </c:pt>
                <c:pt idx="6945">
                  <c:v>0.18021735697192626</c:v>
                </c:pt>
                <c:pt idx="6946">
                  <c:v>0.18011027750392625</c:v>
                </c:pt>
                <c:pt idx="6947">
                  <c:v>0.17997708109192626</c:v>
                </c:pt>
                <c:pt idx="6948">
                  <c:v>0.17979165079292625</c:v>
                </c:pt>
                <c:pt idx="6949">
                  <c:v>0.17965061929792625</c:v>
                </c:pt>
                <c:pt idx="6950">
                  <c:v>0.17952003457992624</c:v>
                </c:pt>
                <c:pt idx="6951">
                  <c:v>0.17945996560992625</c:v>
                </c:pt>
                <c:pt idx="6952">
                  <c:v>0.17936333291892625</c:v>
                </c:pt>
                <c:pt idx="6953">
                  <c:v>0.17924580667292625</c:v>
                </c:pt>
                <c:pt idx="6954">
                  <c:v>0.17915439737092625</c:v>
                </c:pt>
                <c:pt idx="6955">
                  <c:v>0.17904731790292625</c:v>
                </c:pt>
                <c:pt idx="6956">
                  <c:v>0.17880443032792626</c:v>
                </c:pt>
                <c:pt idx="6957">
                  <c:v>0.17869212747092625</c:v>
                </c:pt>
                <c:pt idx="6958">
                  <c:v>0.17854326089292624</c:v>
                </c:pt>
                <c:pt idx="6959">
                  <c:v>0.17839439431492624</c:v>
                </c:pt>
                <c:pt idx="6960">
                  <c:v>0.17824030434792623</c:v>
                </c:pt>
                <c:pt idx="6961">
                  <c:v>0.17803136879992623</c:v>
                </c:pt>
                <c:pt idx="6962">
                  <c:v>0.17789556069392623</c:v>
                </c:pt>
                <c:pt idx="6963">
                  <c:v>0.17766311989692624</c:v>
                </c:pt>
                <c:pt idx="6964">
                  <c:v>0.17760566262092622</c:v>
                </c:pt>
                <c:pt idx="6965">
                  <c:v>0.17749074806992624</c:v>
                </c:pt>
                <c:pt idx="6966">
                  <c:v>0.17738889198992625</c:v>
                </c:pt>
                <c:pt idx="6967">
                  <c:v>0.17726875404992626</c:v>
                </c:pt>
                <c:pt idx="6968">
                  <c:v>0.17717212135892627</c:v>
                </c:pt>
                <c:pt idx="6969">
                  <c:v>0.17706504189092626</c:v>
                </c:pt>
                <c:pt idx="6970">
                  <c:v>0.17685349464892625</c:v>
                </c:pt>
                <c:pt idx="6971">
                  <c:v>0.17673858009792626</c:v>
                </c:pt>
                <c:pt idx="6972">
                  <c:v>0.17653486793892625</c:v>
                </c:pt>
                <c:pt idx="6973">
                  <c:v>0.17641211830492626</c:v>
                </c:pt>
                <c:pt idx="6974">
                  <c:v>0.17625802833792625</c:v>
                </c:pt>
                <c:pt idx="6975">
                  <c:v>0.17602819923492624</c:v>
                </c:pt>
                <c:pt idx="6976">
                  <c:v>0.17587410926792624</c:v>
                </c:pt>
                <c:pt idx="6977">
                  <c:v>0.17566256202592623</c:v>
                </c:pt>
                <c:pt idx="6978">
                  <c:v>0.17524469092992623</c:v>
                </c:pt>
                <c:pt idx="6979">
                  <c:v>0.17511149451792624</c:v>
                </c:pt>
                <c:pt idx="6980">
                  <c:v>0.17481898475092625</c:v>
                </c:pt>
                <c:pt idx="6981">
                  <c:v>0.17458132056492626</c:v>
                </c:pt>
                <c:pt idx="6982">
                  <c:v>0.17434104468492626</c:v>
                </c:pt>
                <c:pt idx="6983">
                  <c:v>0.17425485877092625</c:v>
                </c:pt>
                <c:pt idx="6984">
                  <c:v>0.17413733252492625</c:v>
                </c:pt>
                <c:pt idx="6985">
                  <c:v>0.17402241797392626</c:v>
                </c:pt>
                <c:pt idx="6986">
                  <c:v>0.17388399817292627</c:v>
                </c:pt>
                <c:pt idx="6987">
                  <c:v>0.17372468481792627</c:v>
                </c:pt>
                <c:pt idx="6988">
                  <c:v>0.17348179724292628</c:v>
                </c:pt>
                <c:pt idx="6989">
                  <c:v>0.17334076574792628</c:v>
                </c:pt>
                <c:pt idx="6990">
                  <c:v>0.17317622900392629</c:v>
                </c:pt>
                <c:pt idx="6991">
                  <c:v>0.1730116922599263</c:v>
                </c:pt>
                <c:pt idx="6992">
                  <c:v>0.17289677770892631</c:v>
                </c:pt>
                <c:pt idx="6993">
                  <c:v>0.17276096960292631</c:v>
                </c:pt>
                <c:pt idx="6994">
                  <c:v>0.1726538901349263</c:v>
                </c:pt>
                <c:pt idx="6995">
                  <c:v>0.17248413000192631</c:v>
                </c:pt>
                <c:pt idx="6996">
                  <c:v>0.17240577917092631</c:v>
                </c:pt>
                <c:pt idx="6997">
                  <c:v>0.1722934763139263</c:v>
                </c:pt>
                <c:pt idx="6998">
                  <c:v>0.17203230687892629</c:v>
                </c:pt>
                <c:pt idx="6999">
                  <c:v>0.17195917943692629</c:v>
                </c:pt>
                <c:pt idx="7000">
                  <c:v>0.17182337133092629</c:v>
                </c:pt>
                <c:pt idx="7001">
                  <c:v>0.17164316442092628</c:v>
                </c:pt>
                <c:pt idx="7002">
                  <c:v>0.17151257970292627</c:v>
                </c:pt>
                <c:pt idx="7003">
                  <c:v>0.17132192601492627</c:v>
                </c:pt>
                <c:pt idx="7004">
                  <c:v>0.17122268162992627</c:v>
                </c:pt>
                <c:pt idx="7005">
                  <c:v>0.17077869358992626</c:v>
                </c:pt>
                <c:pt idx="7006">
                  <c:v>0.17070034275892626</c:v>
                </c:pt>
                <c:pt idx="7007">
                  <c:v>0.17054364109792625</c:v>
                </c:pt>
                <c:pt idx="7008">
                  <c:v>0.17038171604792623</c:v>
                </c:pt>
                <c:pt idx="7009">
                  <c:v>0.17017278049992624</c:v>
                </c:pt>
                <c:pt idx="7010">
                  <c:v>0.17008659458592623</c:v>
                </c:pt>
                <c:pt idx="7011">
                  <c:v>0.17000040867192623</c:v>
                </c:pt>
                <c:pt idx="7012">
                  <c:v>0.16967917026692622</c:v>
                </c:pt>
                <c:pt idx="7013">
                  <c:v>0.16956425571592623</c:v>
                </c:pt>
                <c:pt idx="7014">
                  <c:v>0.16941277744392624</c:v>
                </c:pt>
                <c:pt idx="7015">
                  <c:v>0.16932397983592623</c:v>
                </c:pt>
                <c:pt idx="7016">
                  <c:v>0.16906281040092622</c:v>
                </c:pt>
                <c:pt idx="7017">
                  <c:v>0.16894006076692622</c:v>
                </c:pt>
                <c:pt idx="7018">
                  <c:v>0.16876246555092622</c:v>
                </c:pt>
                <c:pt idx="7019">
                  <c:v>0.16860315219592623</c:v>
                </c:pt>
                <c:pt idx="7020">
                  <c:v>0.16847256747792622</c:v>
                </c:pt>
                <c:pt idx="7021">
                  <c:v>0.16834459445492622</c:v>
                </c:pt>
                <c:pt idx="7022">
                  <c:v>0.16813043551792622</c:v>
                </c:pt>
                <c:pt idx="7023">
                  <c:v>0.16799462741192622</c:v>
                </c:pt>
                <c:pt idx="7024">
                  <c:v>0.16790060641492621</c:v>
                </c:pt>
                <c:pt idx="7025">
                  <c:v>0.1677883035579262</c:v>
                </c:pt>
                <c:pt idx="7026">
                  <c:v>0.16770472933892622</c:v>
                </c:pt>
                <c:pt idx="7027">
                  <c:v>0.16761070834192621</c:v>
                </c:pt>
                <c:pt idx="7028">
                  <c:v>0.16751407565092621</c:v>
                </c:pt>
                <c:pt idx="7029">
                  <c:v>0.16743050143192623</c:v>
                </c:pt>
                <c:pt idx="7030">
                  <c:v>0.16732603365792623</c:v>
                </c:pt>
                <c:pt idx="7031">
                  <c:v>0.16724245943892624</c:v>
                </c:pt>
                <c:pt idx="7032">
                  <c:v>0.16715888521992625</c:v>
                </c:pt>
                <c:pt idx="7033">
                  <c:v>0.16708314608392624</c:v>
                </c:pt>
                <c:pt idx="7034">
                  <c:v>0.16696823153292625</c:v>
                </c:pt>
                <c:pt idx="7035">
                  <c:v>0.16684809359292627</c:v>
                </c:pt>
                <c:pt idx="7036">
                  <c:v>0.16670445040392626</c:v>
                </c:pt>
                <c:pt idx="7037">
                  <c:v>0.16653991365992626</c:v>
                </c:pt>
                <c:pt idx="7038">
                  <c:v>0.16642238741392626</c:v>
                </c:pt>
                <c:pt idx="7039">
                  <c:v>0.16632575472292627</c:v>
                </c:pt>
                <c:pt idx="7040">
                  <c:v>0.16622651033792626</c:v>
                </c:pt>
                <c:pt idx="7041">
                  <c:v>0.16611681917492627</c:v>
                </c:pt>
                <c:pt idx="7042">
                  <c:v>0.16597578767992627</c:v>
                </c:pt>
                <c:pt idx="7043">
                  <c:v>0.16587915498892628</c:v>
                </c:pt>
                <c:pt idx="7044">
                  <c:v>0.16577729890892628</c:v>
                </c:pt>
                <c:pt idx="7045">
                  <c:v>0.1655213528629263</c:v>
                </c:pt>
                <c:pt idx="7046">
                  <c:v>0.16529152375992628</c:v>
                </c:pt>
                <c:pt idx="7047">
                  <c:v>0.16504080110192629</c:v>
                </c:pt>
                <c:pt idx="7048">
                  <c:v>0.1649258865509263</c:v>
                </c:pt>
                <c:pt idx="7049">
                  <c:v>0.16467255219892629</c:v>
                </c:pt>
                <c:pt idx="7050">
                  <c:v>0.16451062714892628</c:v>
                </c:pt>
                <c:pt idx="7051">
                  <c:v>0.16438787751492628</c:v>
                </c:pt>
                <c:pt idx="7052">
                  <c:v>0.16427557465792628</c:v>
                </c:pt>
                <c:pt idx="7053">
                  <c:v>0.16408230927592626</c:v>
                </c:pt>
                <c:pt idx="7054">
                  <c:v>0.16393344269792626</c:v>
                </c:pt>
                <c:pt idx="7055">
                  <c:v>0.16382897492392626</c:v>
                </c:pt>
                <c:pt idx="7056">
                  <c:v>0.16357564057192625</c:v>
                </c:pt>
                <c:pt idx="7057">
                  <c:v>0.16341632721692625</c:v>
                </c:pt>
                <c:pt idx="7058">
                  <c:v>0.16336409332992624</c:v>
                </c:pt>
                <c:pt idx="7059">
                  <c:v>0.16322306183492624</c:v>
                </c:pt>
                <c:pt idx="7060">
                  <c:v>0.16316821625392625</c:v>
                </c:pt>
                <c:pt idx="7061">
                  <c:v>0.16305591339692624</c:v>
                </c:pt>
                <c:pt idx="7062">
                  <c:v>0.16295144562292624</c:v>
                </c:pt>
                <c:pt idx="7063">
                  <c:v>0.16282869598892624</c:v>
                </c:pt>
                <c:pt idx="7064">
                  <c:v>0.16272422821492624</c:v>
                </c:pt>
                <c:pt idx="7065">
                  <c:v>0.16256230316492623</c:v>
                </c:pt>
                <c:pt idx="7066">
                  <c:v>0.16243694183592622</c:v>
                </c:pt>
                <c:pt idx="7067">
                  <c:v>0.16226457000892622</c:v>
                </c:pt>
                <c:pt idx="7068">
                  <c:v>0.16203996429492623</c:v>
                </c:pt>
                <c:pt idx="7069">
                  <c:v>0.16180491180292622</c:v>
                </c:pt>
                <c:pt idx="7070">
                  <c:v>0.16173961944392623</c:v>
                </c:pt>
                <c:pt idx="7071">
                  <c:v>0.16167955047392624</c:v>
                </c:pt>
                <c:pt idx="7072">
                  <c:v>0.16153851897892624</c:v>
                </c:pt>
                <c:pt idx="7073">
                  <c:v>0.16135047698592625</c:v>
                </c:pt>
                <c:pt idx="7074">
                  <c:v>0.16123817412892624</c:v>
                </c:pt>
                <c:pt idx="7075">
                  <c:v>0.16109453093992623</c:v>
                </c:pt>
                <c:pt idx="7076">
                  <c:v>0.16094305266792625</c:v>
                </c:pt>
                <c:pt idx="7077">
                  <c:v>0.16072105864792624</c:v>
                </c:pt>
                <c:pt idx="7078">
                  <c:v>0.16052256987692623</c:v>
                </c:pt>
                <c:pt idx="7079">
                  <c:v>0.16042332549192623</c:v>
                </c:pt>
                <c:pt idx="7080">
                  <c:v>0.16025878874792623</c:v>
                </c:pt>
                <c:pt idx="7081">
                  <c:v>0.16000545439592623</c:v>
                </c:pt>
                <c:pt idx="7082">
                  <c:v>0.15975734343292622</c:v>
                </c:pt>
                <c:pt idx="7083">
                  <c:v>0.15959803007792622</c:v>
                </c:pt>
                <c:pt idx="7084">
                  <c:v>0.15947266874892621</c:v>
                </c:pt>
                <c:pt idx="7085">
                  <c:v>0.15931857878192621</c:v>
                </c:pt>
                <c:pt idx="7086">
                  <c:v>0.15914881864892622</c:v>
                </c:pt>
                <c:pt idx="7087">
                  <c:v>0.15905479765192621</c:v>
                </c:pt>
                <c:pt idx="7088">
                  <c:v>0.15898950529292621</c:v>
                </c:pt>
                <c:pt idx="7089">
                  <c:v>0.15888503751892621</c:v>
                </c:pt>
                <c:pt idx="7090">
                  <c:v>0.1587100539979262</c:v>
                </c:pt>
                <c:pt idx="7091">
                  <c:v>0.15859513944692621</c:v>
                </c:pt>
                <c:pt idx="7092">
                  <c:v>0.1584645547289262</c:v>
                </c:pt>
                <c:pt idx="7093">
                  <c:v>0.1583522518719262</c:v>
                </c:pt>
                <c:pt idx="7094">
                  <c:v>0.1582242788489262</c:v>
                </c:pt>
                <c:pt idx="7095">
                  <c:v>0.15805974210492621</c:v>
                </c:pt>
                <c:pt idx="7096">
                  <c:v>0.15796310941392622</c:v>
                </c:pt>
                <c:pt idx="7097">
                  <c:v>0.15772283353392622</c:v>
                </c:pt>
                <c:pt idx="7098">
                  <c:v>0.15758180203892622</c:v>
                </c:pt>
                <c:pt idx="7099">
                  <c:v>0.15737808987992621</c:v>
                </c:pt>
                <c:pt idx="7100">
                  <c:v>0.1572213882189262</c:v>
                </c:pt>
                <c:pt idx="7101">
                  <c:v>0.15707774502992619</c:v>
                </c:pt>
                <c:pt idx="7102">
                  <c:v>0.15690537320292619</c:v>
                </c:pt>
                <c:pt idx="7103">
                  <c:v>0.15682441067792618</c:v>
                </c:pt>
                <c:pt idx="7104">
                  <c:v>0.15673038968092617</c:v>
                </c:pt>
                <c:pt idx="7105">
                  <c:v>0.15662331021292616</c:v>
                </c:pt>
                <c:pt idx="7106">
                  <c:v>0.15646660855192615</c:v>
                </c:pt>
                <c:pt idx="7107">
                  <c:v>0.15619760403392616</c:v>
                </c:pt>
                <c:pt idx="7108">
                  <c:v>0.15607485439992616</c:v>
                </c:pt>
                <c:pt idx="7109">
                  <c:v>0.15589987087892615</c:v>
                </c:pt>
                <c:pt idx="7110">
                  <c:v>0.15563608974992615</c:v>
                </c:pt>
                <c:pt idx="7111">
                  <c:v>0.15535925014892615</c:v>
                </c:pt>
                <c:pt idx="7112">
                  <c:v>0.15525478237492615</c:v>
                </c:pt>
                <c:pt idx="7113">
                  <c:v>0.15518165493292616</c:v>
                </c:pt>
                <c:pt idx="7114">
                  <c:v>0.15507979885292617</c:v>
                </c:pt>
                <c:pt idx="7115">
                  <c:v>0.15500667141092617</c:v>
                </c:pt>
                <c:pt idx="7116">
                  <c:v>0.15489698024792617</c:v>
                </c:pt>
                <c:pt idx="7117">
                  <c:v>0.15478467739092616</c:v>
                </c:pt>
                <c:pt idx="7118">
                  <c:v>0.15470110317192617</c:v>
                </c:pt>
                <c:pt idx="7119">
                  <c:v>0.15459141200892618</c:v>
                </c:pt>
                <c:pt idx="7120">
                  <c:v>0.15450783778992619</c:v>
                </c:pt>
                <c:pt idx="7121">
                  <c:v>0.15427278529792618</c:v>
                </c:pt>
                <c:pt idx="7122">
                  <c:v>0.15407690822192618</c:v>
                </c:pt>
                <c:pt idx="7123">
                  <c:v>0.15393326503292618</c:v>
                </c:pt>
                <c:pt idx="7124">
                  <c:v>0.15380268031492617</c:v>
                </c:pt>
                <c:pt idx="7125">
                  <c:v>0.15365381373692616</c:v>
                </c:pt>
                <c:pt idx="7126">
                  <c:v>0.15342398463392615</c:v>
                </c:pt>
                <c:pt idx="7127">
                  <c:v>0.15330645838792614</c:v>
                </c:pt>
                <c:pt idx="7128">
                  <c:v>0.15305834742492613</c:v>
                </c:pt>
                <c:pt idx="7129">
                  <c:v>0.15286508204292612</c:v>
                </c:pt>
                <c:pt idx="7130">
                  <c:v>0.15273972071392611</c:v>
                </c:pt>
                <c:pt idx="7131">
                  <c:v>0.15258301905292609</c:v>
                </c:pt>
                <c:pt idx="7132">
                  <c:v>0.1524367641689261</c:v>
                </c:pt>
                <c:pt idx="7133">
                  <c:v>0.1522774508139261</c:v>
                </c:pt>
                <c:pt idx="7134">
                  <c:v>0.1521233608469261</c:v>
                </c:pt>
                <c:pt idx="7135">
                  <c:v>0.15192226038192611</c:v>
                </c:pt>
                <c:pt idx="7136">
                  <c:v>0.15176294702692611</c:v>
                </c:pt>
                <c:pt idx="7137">
                  <c:v>0.15167937280792612</c:v>
                </c:pt>
                <c:pt idx="7138">
                  <c:v>0.15142342676192613</c:v>
                </c:pt>
                <c:pt idx="7139">
                  <c:v>0.15134768762592613</c:v>
                </c:pt>
                <c:pt idx="7140">
                  <c:v>0.15120665613092613</c:v>
                </c:pt>
                <c:pt idx="7141">
                  <c:v>0.15114136377192613</c:v>
                </c:pt>
                <c:pt idx="7142">
                  <c:v>0.15099772058292613</c:v>
                </c:pt>
                <c:pt idx="7143">
                  <c:v>0.15069215234392613</c:v>
                </c:pt>
                <c:pt idx="7144">
                  <c:v>0.15033173852392615</c:v>
                </c:pt>
                <c:pt idx="7145">
                  <c:v>0.15010974450392614</c:v>
                </c:pt>
                <c:pt idx="7146">
                  <c:v>0.14999744164692613</c:v>
                </c:pt>
                <c:pt idx="7147">
                  <c:v>0.14972843712892614</c:v>
                </c:pt>
                <c:pt idx="7148">
                  <c:v>0.14960046410592615</c:v>
                </c:pt>
                <c:pt idx="7149">
                  <c:v>0.14937063500292613</c:v>
                </c:pt>
                <c:pt idx="7150">
                  <c:v>0.14920609825892614</c:v>
                </c:pt>
                <c:pt idx="7151">
                  <c:v>0.14914341759492614</c:v>
                </c:pt>
                <c:pt idx="7152">
                  <c:v>0.14904417320992613</c:v>
                </c:pt>
                <c:pt idx="7153">
                  <c:v>0.14896321068492613</c:v>
                </c:pt>
                <c:pt idx="7154">
                  <c:v>0.14884046105092613</c:v>
                </c:pt>
                <c:pt idx="7155">
                  <c:v>0.14876733360892613</c:v>
                </c:pt>
                <c:pt idx="7156">
                  <c:v>0.14868375938992615</c:v>
                </c:pt>
                <c:pt idx="7157">
                  <c:v>0.14861063194792615</c:v>
                </c:pt>
                <c:pt idx="7158">
                  <c:v>0.14845131859292615</c:v>
                </c:pt>
                <c:pt idx="7159">
                  <c:v>0.14833379234692615</c:v>
                </c:pt>
                <c:pt idx="7160">
                  <c:v>0.14826849998792616</c:v>
                </c:pt>
                <c:pt idx="7161">
                  <c:v>0.14813008018692617</c:v>
                </c:pt>
                <c:pt idx="7162">
                  <c:v>0.14805434105092616</c:v>
                </c:pt>
                <c:pt idx="7163">
                  <c:v>0.14796293174892616</c:v>
                </c:pt>
                <c:pt idx="7164">
                  <c:v>0.14776444297792615</c:v>
                </c:pt>
                <c:pt idx="7165">
                  <c:v>0.14765997520392615</c:v>
                </c:pt>
                <c:pt idx="7166">
                  <c:v>0.14749805015392614</c:v>
                </c:pt>
                <c:pt idx="7167">
                  <c:v>0.14733090171592614</c:v>
                </c:pt>
                <c:pt idx="7168">
                  <c:v>0.14709323752992615</c:v>
                </c:pt>
                <c:pt idx="7169">
                  <c:v>0.14690780723092614</c:v>
                </c:pt>
                <c:pt idx="7170">
                  <c:v>0.14677722251292613</c:v>
                </c:pt>
                <c:pt idx="7171">
                  <c:v>0.14666230796192614</c:v>
                </c:pt>
                <c:pt idx="7172">
                  <c:v>0.14631234091892614</c:v>
                </c:pt>
                <c:pt idx="7173">
                  <c:v>0.14617392111792615</c:v>
                </c:pt>
                <c:pt idx="7174">
                  <c:v>0.14601983115092615</c:v>
                </c:pt>
                <c:pt idx="7175">
                  <c:v>0.14582656576892614</c:v>
                </c:pt>
                <c:pt idx="7176">
                  <c:v>0.14571426291192613</c:v>
                </c:pt>
                <c:pt idx="7177">
                  <c:v>0.14563591208092613</c:v>
                </c:pt>
                <c:pt idx="7178">
                  <c:v>0.14542697653292613</c:v>
                </c:pt>
                <c:pt idx="7179">
                  <c:v>0.14529900350992614</c:v>
                </c:pt>
                <c:pt idx="7180">
                  <c:v>0.14487329733092613</c:v>
                </c:pt>
                <c:pt idx="7181">
                  <c:v>0.14470092550392613</c:v>
                </c:pt>
                <c:pt idx="7182">
                  <c:v>0.14455728231492612</c:v>
                </c:pt>
                <c:pt idx="7183">
                  <c:v>0.14441102743092613</c:v>
                </c:pt>
                <c:pt idx="7184">
                  <c:v>0.14425171407592613</c:v>
                </c:pt>
                <c:pt idx="7185">
                  <c:v>0.14418119832892612</c:v>
                </c:pt>
                <c:pt idx="7186">
                  <c:v>0.14400099141892611</c:v>
                </c:pt>
                <c:pt idx="7187">
                  <c:v>0.1438207845089261</c:v>
                </c:pt>
                <c:pt idx="7188">
                  <c:v>0.14369803487492611</c:v>
                </c:pt>
                <c:pt idx="7189">
                  <c:v>0.1436222957389261</c:v>
                </c:pt>
                <c:pt idx="7190">
                  <c:v>0.14345253560592611</c:v>
                </c:pt>
                <c:pt idx="7191">
                  <c:v>0.14336896138692612</c:v>
                </c:pt>
                <c:pt idx="7192">
                  <c:v>0.14317047261592611</c:v>
                </c:pt>
                <c:pt idx="7193">
                  <c:v>0.14308428670192611</c:v>
                </c:pt>
                <c:pt idx="7194">
                  <c:v>0.14296153706792611</c:v>
                </c:pt>
                <c:pt idx="7195">
                  <c:v>0.1427865535469261</c:v>
                </c:pt>
                <c:pt idx="7196">
                  <c:v>0.1426220168029261</c:v>
                </c:pt>
                <c:pt idx="7197">
                  <c:v>0.1425175490289261</c:v>
                </c:pt>
                <c:pt idx="7198">
                  <c:v>0.1424313631149261</c:v>
                </c:pt>
                <c:pt idx="7199">
                  <c:v>0.14228510823092611</c:v>
                </c:pt>
                <c:pt idx="7200">
                  <c:v>0.14217541706792611</c:v>
                </c:pt>
                <c:pt idx="7201">
                  <c:v>0.1420892311539261</c:v>
                </c:pt>
                <c:pt idx="7202">
                  <c:v>0.14180977985792612</c:v>
                </c:pt>
                <c:pt idx="7203">
                  <c:v>0.14174971088792612</c:v>
                </c:pt>
                <c:pt idx="7204">
                  <c:v>0.14164785480792613</c:v>
                </c:pt>
                <c:pt idx="7205">
                  <c:v>0.14145981281492614</c:v>
                </c:pt>
                <c:pt idx="7206">
                  <c:v>0.14131094623692614</c:v>
                </c:pt>
                <c:pt idx="7207">
                  <c:v>0.14123781879492614</c:v>
                </c:pt>
                <c:pt idx="7208">
                  <c:v>0.14113073932692613</c:v>
                </c:pt>
                <c:pt idx="7209">
                  <c:v>0.14105500019092612</c:v>
                </c:pt>
                <c:pt idx="7210">
                  <c:v>0.14085651141992611</c:v>
                </c:pt>
                <c:pt idx="7211">
                  <c:v>0.14069719806492612</c:v>
                </c:pt>
                <c:pt idx="7212">
                  <c:v>0.14057444843092612</c:v>
                </c:pt>
                <c:pt idx="7213">
                  <c:v>0.14047259235092613</c:v>
                </c:pt>
                <c:pt idx="7214">
                  <c:v>0.14025059833092612</c:v>
                </c:pt>
                <c:pt idx="7215">
                  <c:v>0.14003121600592613</c:v>
                </c:pt>
                <c:pt idx="7216">
                  <c:v>0.13988234942792613</c:v>
                </c:pt>
                <c:pt idx="7217">
                  <c:v>0.13978571673692614</c:v>
                </c:pt>
                <c:pt idx="7218">
                  <c:v>0.13962901507592612</c:v>
                </c:pt>
                <c:pt idx="7219">
                  <c:v>0.13952715899592613</c:v>
                </c:pt>
                <c:pt idx="7220">
                  <c:v>0.13937568072392614</c:v>
                </c:pt>
                <c:pt idx="7221">
                  <c:v>0.13927382464392615</c:v>
                </c:pt>
                <c:pt idx="7222">
                  <c:v>0.13920592059092615</c:v>
                </c:pt>
                <c:pt idx="7223">
                  <c:v>0.13910928789992616</c:v>
                </c:pt>
                <c:pt idx="7224">
                  <c:v>0.13899959673692616</c:v>
                </c:pt>
                <c:pt idx="7225">
                  <c:v>0.13889774065692617</c:v>
                </c:pt>
                <c:pt idx="7226">
                  <c:v>0.13874365068992617</c:v>
                </c:pt>
                <c:pt idx="7227">
                  <c:v>0.13859739580592617</c:v>
                </c:pt>
                <c:pt idx="7228">
                  <c:v>0.13848248125492618</c:v>
                </c:pt>
                <c:pt idx="7229">
                  <c:v>0.13834928484292619</c:v>
                </c:pt>
                <c:pt idx="7230">
                  <c:v>0.13823959367992619</c:v>
                </c:pt>
                <c:pt idx="7231">
                  <c:v>0.1381560194609262</c:v>
                </c:pt>
                <c:pt idx="7232">
                  <c:v>0.1379523073019262</c:v>
                </c:pt>
                <c:pt idx="7233">
                  <c:v>0.13786350969392619</c:v>
                </c:pt>
                <c:pt idx="7234">
                  <c:v>0.13780082902992619</c:v>
                </c:pt>
                <c:pt idx="7235">
                  <c:v>0.13763890397992617</c:v>
                </c:pt>
                <c:pt idx="7236">
                  <c:v>0.13746392045892616</c:v>
                </c:pt>
                <c:pt idx="7237">
                  <c:v>0.13716357560892617</c:v>
                </c:pt>
                <c:pt idx="7238">
                  <c:v>0.13681360856592617</c:v>
                </c:pt>
                <c:pt idx="7239">
                  <c:v>0.13649498185492617</c:v>
                </c:pt>
                <c:pt idx="7240">
                  <c:v>0.13631216324992618</c:v>
                </c:pt>
                <c:pt idx="7241">
                  <c:v>0.13611367447892617</c:v>
                </c:pt>
                <c:pt idx="7242">
                  <c:v>0.13592040909692615</c:v>
                </c:pt>
                <c:pt idx="7243">
                  <c:v>0.13579765946292616</c:v>
                </c:pt>
                <c:pt idx="7244">
                  <c:v>0.13572975540992616</c:v>
                </c:pt>
                <c:pt idx="7245">
                  <c:v>0.13563573441292615</c:v>
                </c:pt>
                <c:pt idx="7246">
                  <c:v>0.13551820816692614</c:v>
                </c:pt>
                <c:pt idx="7247">
                  <c:v>0.13543985733592614</c:v>
                </c:pt>
                <c:pt idx="7248">
                  <c:v>0.13535105972792613</c:v>
                </c:pt>
                <c:pt idx="7249">
                  <c:v>0.13519958145592614</c:v>
                </c:pt>
                <c:pt idx="7250">
                  <c:v>0.13510294876492615</c:v>
                </c:pt>
                <c:pt idx="7251">
                  <c:v>0.13502198623992615</c:v>
                </c:pt>
                <c:pt idx="7252">
                  <c:v>0.13492535354892615</c:v>
                </c:pt>
                <c:pt idx="7253">
                  <c:v>0.13481043899792616</c:v>
                </c:pt>
                <c:pt idx="7254">
                  <c:v>0.13466418411392617</c:v>
                </c:pt>
                <c:pt idx="7255">
                  <c:v>0.13457016311692616</c:v>
                </c:pt>
                <c:pt idx="7256">
                  <c:v>0.13443957839892615</c:v>
                </c:pt>
                <c:pt idx="7257">
                  <c:v>0.13433772231892616</c:v>
                </c:pt>
                <c:pt idx="7258">
                  <c:v>0.13421497268492616</c:v>
                </c:pt>
                <c:pt idx="7259">
                  <c:v>0.13413139846592617</c:v>
                </c:pt>
                <c:pt idx="7260">
                  <c:v>0.13405827102392617</c:v>
                </c:pt>
                <c:pt idx="7261">
                  <c:v>0.13381799514392617</c:v>
                </c:pt>
                <c:pt idx="7262">
                  <c:v>0.13371613906392618</c:v>
                </c:pt>
                <c:pt idx="7263">
                  <c:v>0.13362472976192619</c:v>
                </c:pt>
                <c:pt idx="7264">
                  <c:v>0.13355421401492618</c:v>
                </c:pt>
                <c:pt idx="7265">
                  <c:v>0.13336617202192619</c:v>
                </c:pt>
                <c:pt idx="7266">
                  <c:v>0.13324864577592618</c:v>
                </c:pt>
                <c:pt idx="7267">
                  <c:v>0.13315462477892617</c:v>
                </c:pt>
                <c:pt idx="7268">
                  <c:v>0.13304754531092616</c:v>
                </c:pt>
                <c:pt idx="7269">
                  <c:v>0.13295874770292615</c:v>
                </c:pt>
                <c:pt idx="7270">
                  <c:v>0.13278637587592615</c:v>
                </c:pt>
                <c:pt idx="7271">
                  <c:v>0.13266101454692614</c:v>
                </c:pt>
                <c:pt idx="7272">
                  <c:v>0.13251737135792613</c:v>
                </c:pt>
                <c:pt idx="7273">
                  <c:v>0.13238156325192613</c:v>
                </c:pt>
                <c:pt idx="7274">
                  <c:v>0.13227187208892613</c:v>
                </c:pt>
                <c:pt idx="7275">
                  <c:v>0.13220657972992614</c:v>
                </c:pt>
                <c:pt idx="7276">
                  <c:v>0.13213606398292613</c:v>
                </c:pt>
                <c:pt idx="7277">
                  <c:v>0.13206554823592612</c:v>
                </c:pt>
                <c:pt idx="7278">
                  <c:v>0.13198197401692613</c:v>
                </c:pt>
                <c:pt idx="7279">
                  <c:v>0.13192974012992612</c:v>
                </c:pt>
                <c:pt idx="7280">
                  <c:v>0.1318775062429261</c:v>
                </c:pt>
                <c:pt idx="7281">
                  <c:v>0.1317599799969261</c:v>
                </c:pt>
                <c:pt idx="7282">
                  <c:v>0.1315876081699261</c:v>
                </c:pt>
                <c:pt idx="7283">
                  <c:v>0.13151709242292609</c:v>
                </c:pt>
                <c:pt idx="7284">
                  <c:v>0.13140478956592608</c:v>
                </c:pt>
                <c:pt idx="7285">
                  <c:v>0.13120107740692608</c:v>
                </c:pt>
                <c:pt idx="7286">
                  <c:v>0.13110444471592608</c:v>
                </c:pt>
                <c:pt idx="7287">
                  <c:v>0.1309164027229261</c:v>
                </c:pt>
                <c:pt idx="7288">
                  <c:v>0.1307884296999261</c:v>
                </c:pt>
                <c:pt idx="7289">
                  <c:v>0.13070485548092611</c:v>
                </c:pt>
                <c:pt idx="7290">
                  <c:v>0.13058732923492611</c:v>
                </c:pt>
                <c:pt idx="7291">
                  <c:v>0.13047763807192611</c:v>
                </c:pt>
                <c:pt idx="7292">
                  <c:v>0.1303653352149261</c:v>
                </c:pt>
                <c:pt idx="7293">
                  <c:v>0.1302843726899261</c:v>
                </c:pt>
                <c:pt idx="7294">
                  <c:v>0.13014595288892611</c:v>
                </c:pt>
                <c:pt idx="7295">
                  <c:v>0.13002320325492611</c:v>
                </c:pt>
                <c:pt idx="7296">
                  <c:v>0.12996313428492612</c:v>
                </c:pt>
                <c:pt idx="7297">
                  <c:v>0.12979598584692612</c:v>
                </c:pt>
                <c:pt idx="7298">
                  <c:v>0.1297071882389261</c:v>
                </c:pt>
                <c:pt idx="7299">
                  <c:v>0.12963667249192609</c:v>
                </c:pt>
                <c:pt idx="7300">
                  <c:v>0.12953742810692609</c:v>
                </c:pt>
                <c:pt idx="7301">
                  <c:v>0.12946691235992608</c:v>
                </c:pt>
                <c:pt idx="7302">
                  <c:v>0.12937027966892609</c:v>
                </c:pt>
                <c:pt idx="7303">
                  <c:v>0.12926058850592609</c:v>
                </c:pt>
                <c:pt idx="7304">
                  <c:v>0.1291404505659261</c:v>
                </c:pt>
                <c:pt idx="7305">
                  <c:v>0.1290542646519261</c:v>
                </c:pt>
                <c:pt idx="7306">
                  <c:v>0.12892106823992611</c:v>
                </c:pt>
                <c:pt idx="7307">
                  <c:v>0.12884794079792611</c:v>
                </c:pt>
                <c:pt idx="7308">
                  <c:v>0.12878787182792611</c:v>
                </c:pt>
                <c:pt idx="7309">
                  <c:v>0.12862333508392612</c:v>
                </c:pt>
                <c:pt idx="7310">
                  <c:v>0.12848230358892612</c:v>
                </c:pt>
                <c:pt idx="7311">
                  <c:v>0.12837783581492612</c:v>
                </c:pt>
                <c:pt idx="7312">
                  <c:v>0.12824463940292613</c:v>
                </c:pt>
                <c:pt idx="7313">
                  <c:v>0.12816106518392614</c:v>
                </c:pt>
                <c:pt idx="7314">
                  <c:v>0.12802264538292615</c:v>
                </c:pt>
                <c:pt idx="7315">
                  <c:v>0.12786072033292614</c:v>
                </c:pt>
                <c:pt idx="7316">
                  <c:v>0.12772752392092615</c:v>
                </c:pt>
                <c:pt idx="7317">
                  <c:v>0.12764133800692615</c:v>
                </c:pt>
                <c:pt idx="7318">
                  <c:v>0.12748463634592613</c:v>
                </c:pt>
                <c:pt idx="7319">
                  <c:v>0.12725741893792614</c:v>
                </c:pt>
                <c:pt idx="7320">
                  <c:v>0.12719734996792614</c:v>
                </c:pt>
                <c:pt idx="7321">
                  <c:v>0.12708765880492615</c:v>
                </c:pt>
                <c:pt idx="7322">
                  <c:v>0.12699102611392615</c:v>
                </c:pt>
                <c:pt idx="7323">
                  <c:v>0.12688655833992615</c:v>
                </c:pt>
                <c:pt idx="7324">
                  <c:v>0.12678992564892616</c:v>
                </c:pt>
                <c:pt idx="7325">
                  <c:v>0.12660710704392616</c:v>
                </c:pt>
                <c:pt idx="7326">
                  <c:v>0.12647652232592616</c:v>
                </c:pt>
                <c:pt idx="7327">
                  <c:v>0.12636421946892615</c:v>
                </c:pt>
                <c:pt idx="7328">
                  <c:v>0.12620229441892614</c:v>
                </c:pt>
                <c:pt idx="7329">
                  <c:v>0.12610043833892615</c:v>
                </c:pt>
                <c:pt idx="7330">
                  <c:v>0.12596201853792616</c:v>
                </c:pt>
                <c:pt idx="7331">
                  <c:v>0.12588105601292615</c:v>
                </c:pt>
                <c:pt idx="7332">
                  <c:v>0.12574002451792615</c:v>
                </c:pt>
                <c:pt idx="7333">
                  <c:v>0.12559638132892614</c:v>
                </c:pt>
                <c:pt idx="7334">
                  <c:v>0.12550497202692615</c:v>
                </c:pt>
                <c:pt idx="7335">
                  <c:v>0.12540050425292615</c:v>
                </c:pt>
                <c:pt idx="7336">
                  <c:v>0.12528297800692614</c:v>
                </c:pt>
                <c:pt idx="7337">
                  <c:v>0.12517589853892613</c:v>
                </c:pt>
                <c:pt idx="7338">
                  <c:v>0.12504270212692614</c:v>
                </c:pt>
                <c:pt idx="7339">
                  <c:v>0.12491734079792614</c:v>
                </c:pt>
                <c:pt idx="7340">
                  <c:v>0.12475802744292615</c:v>
                </c:pt>
                <c:pt idx="7341">
                  <c:v>0.12449163461892615</c:v>
                </c:pt>
                <c:pt idx="7342">
                  <c:v>0.12432970956892615</c:v>
                </c:pt>
                <c:pt idx="7343">
                  <c:v>0.12418084299092615</c:v>
                </c:pt>
                <c:pt idx="7344">
                  <c:v>0.12408421029992614</c:v>
                </c:pt>
                <c:pt idx="7345">
                  <c:v>0.12401891794092613</c:v>
                </c:pt>
                <c:pt idx="7346">
                  <c:v>0.12393795541592613</c:v>
                </c:pt>
                <c:pt idx="7347">
                  <c:v>0.12377864206092613</c:v>
                </c:pt>
                <c:pt idx="7348">
                  <c:v>0.12369506784192613</c:v>
                </c:pt>
                <c:pt idx="7349">
                  <c:v>0.12358276498492614</c:v>
                </c:pt>
                <c:pt idx="7350">
                  <c:v>0.12343912179592614</c:v>
                </c:pt>
                <c:pt idx="7351">
                  <c:v>0.12337121774292614</c:v>
                </c:pt>
                <c:pt idx="7352">
                  <c:v>0.12326936166292614</c:v>
                </c:pt>
                <c:pt idx="7353">
                  <c:v>0.12316489388892614</c:v>
                </c:pt>
                <c:pt idx="7354">
                  <c:v>0.12307087289192614</c:v>
                </c:pt>
                <c:pt idx="7355">
                  <c:v>0.12286716073292614</c:v>
                </c:pt>
                <c:pt idx="7356">
                  <c:v>0.12271829415492613</c:v>
                </c:pt>
                <c:pt idx="7357">
                  <c:v>0.12258248604892613</c:v>
                </c:pt>
                <c:pt idx="7358">
                  <c:v>0.12242056099892613</c:v>
                </c:pt>
                <c:pt idx="7359">
                  <c:v>0.12235526863992613</c:v>
                </c:pt>
                <c:pt idx="7360">
                  <c:v>0.12221162545092613</c:v>
                </c:pt>
                <c:pt idx="7361">
                  <c:v>0.12207581734492613</c:v>
                </c:pt>
                <c:pt idx="7362">
                  <c:v>0.12189038704592613</c:v>
                </c:pt>
                <c:pt idx="7363">
                  <c:v>0.12181203621492613</c:v>
                </c:pt>
                <c:pt idx="7364">
                  <c:v>0.12170234505192613</c:v>
                </c:pt>
                <c:pt idx="7365">
                  <c:v>0.12163444099892613</c:v>
                </c:pt>
                <c:pt idx="7366">
                  <c:v>0.12148818611492614</c:v>
                </c:pt>
                <c:pt idx="7367">
                  <c:v>0.12139416511792614</c:v>
                </c:pt>
                <c:pt idx="7368">
                  <c:v>0.12128969734392614</c:v>
                </c:pt>
                <c:pt idx="7369">
                  <c:v>0.12120089973592614</c:v>
                </c:pt>
                <c:pt idx="7370">
                  <c:v>0.12111993721092613</c:v>
                </c:pt>
                <c:pt idx="7371">
                  <c:v>0.12068639594892613</c:v>
                </c:pt>
                <c:pt idx="7372">
                  <c:v>0.12057148139792613</c:v>
                </c:pt>
                <c:pt idx="7373">
                  <c:v>0.12044350837492614</c:v>
                </c:pt>
                <c:pt idx="7374">
                  <c:v>0.12025807807592613</c:v>
                </c:pt>
                <c:pt idx="7375">
                  <c:v>0.12020323249492613</c:v>
                </c:pt>
                <c:pt idx="7376">
                  <c:v>0.11950852179792613</c:v>
                </c:pt>
                <c:pt idx="7377">
                  <c:v>0.11921862372492613</c:v>
                </c:pt>
                <c:pt idx="7378">
                  <c:v>0.11899924139992613</c:v>
                </c:pt>
                <c:pt idx="7379">
                  <c:v>0.11881119940692612</c:v>
                </c:pt>
                <c:pt idx="7380">
                  <c:v>0.11863882757992612</c:v>
                </c:pt>
                <c:pt idx="7381">
                  <c:v>0.11855786505492612</c:v>
                </c:pt>
                <c:pt idx="7382">
                  <c:v>0.11843250372592612</c:v>
                </c:pt>
                <c:pt idx="7383">
                  <c:v>0.11836459967292612</c:v>
                </c:pt>
                <c:pt idx="7384">
                  <c:v>0.11829147223092612</c:v>
                </c:pt>
                <c:pt idx="7385">
                  <c:v>0.11820789801192612</c:v>
                </c:pt>
                <c:pt idx="7386">
                  <c:v>0.11813999395892612</c:v>
                </c:pt>
                <c:pt idx="7387">
                  <c:v>0.11806425482292612</c:v>
                </c:pt>
                <c:pt idx="7388">
                  <c:v>0.11799635076992612</c:v>
                </c:pt>
                <c:pt idx="7389">
                  <c:v>0.11783442571992613</c:v>
                </c:pt>
                <c:pt idx="7390">
                  <c:v>0.11777696844392613</c:v>
                </c:pt>
                <c:pt idx="7391">
                  <c:v>0.11769861761292613</c:v>
                </c:pt>
                <c:pt idx="7392">
                  <c:v>0.11751841070292614</c:v>
                </c:pt>
                <c:pt idx="7393">
                  <c:v>0.11741655462292613</c:v>
                </c:pt>
                <c:pt idx="7394">
                  <c:v>0.11731731023792613</c:v>
                </c:pt>
                <c:pt idx="7395">
                  <c:v>0.11699868352692613</c:v>
                </c:pt>
                <c:pt idx="7396">
                  <c:v>0.11689943914192613</c:v>
                </c:pt>
                <c:pt idx="7397">
                  <c:v>0.11678452459092613</c:v>
                </c:pt>
                <c:pt idx="7398">
                  <c:v>0.11671139714892613</c:v>
                </c:pt>
                <c:pt idx="7399">
                  <c:v>0.11663565801292614</c:v>
                </c:pt>
                <c:pt idx="7400">
                  <c:v>0.11639799382692613</c:v>
                </c:pt>
                <c:pt idx="7401">
                  <c:v>0.11633270146792613</c:v>
                </c:pt>
                <c:pt idx="7402">
                  <c:v>0.11627002080392612</c:v>
                </c:pt>
                <c:pt idx="7403">
                  <c:v>0.11614727116992613</c:v>
                </c:pt>
                <c:pt idx="7404">
                  <c:v>0.11609503728292613</c:v>
                </c:pt>
                <c:pt idx="7405">
                  <c:v>0.11570850651892613</c:v>
                </c:pt>
                <c:pt idx="7406">
                  <c:v>0.11563276738292613</c:v>
                </c:pt>
                <c:pt idx="7407">
                  <c:v>0.11543427861192614</c:v>
                </c:pt>
                <c:pt idx="7408">
                  <c:v>0.11531936406092613</c:v>
                </c:pt>
                <c:pt idx="7409">
                  <c:v>0.11486492924392613</c:v>
                </c:pt>
                <c:pt idx="7410">
                  <c:v>0.11474479130392613</c:v>
                </c:pt>
                <c:pt idx="7411">
                  <c:v>0.11455152592192613</c:v>
                </c:pt>
                <c:pt idx="7412">
                  <c:v>0.11447317509092614</c:v>
                </c:pt>
                <c:pt idx="7413">
                  <c:v>0.11437915409392614</c:v>
                </c:pt>
                <c:pt idx="7414">
                  <c:v>0.11423289920992614</c:v>
                </c:pt>
                <c:pt idx="7415">
                  <c:v>0.11413626651892614</c:v>
                </c:pt>
                <c:pt idx="7416">
                  <c:v>0.11405269229992614</c:v>
                </c:pt>
                <c:pt idx="7417">
                  <c:v>0.11388815555592614</c:v>
                </c:pt>
                <c:pt idx="7418">
                  <c:v>0.11378368778192614</c:v>
                </c:pt>
                <c:pt idx="7419">
                  <c:v>0.11345461429392614</c:v>
                </c:pt>
                <c:pt idx="7420">
                  <c:v>0.11328224246692614</c:v>
                </c:pt>
                <c:pt idx="7421">
                  <c:v>0.11310725894592615</c:v>
                </c:pt>
                <c:pt idx="7422">
                  <c:v>0.11279907901292614</c:v>
                </c:pt>
                <c:pt idx="7423">
                  <c:v>0.11264760074092614</c:v>
                </c:pt>
                <c:pt idx="7424">
                  <c:v>0.11247261721992614</c:v>
                </c:pt>
                <c:pt idx="7425">
                  <c:v>0.11224801150592614</c:v>
                </c:pt>
                <c:pt idx="7426">
                  <c:v>0.11215660220392615</c:v>
                </c:pt>
                <c:pt idx="7427">
                  <c:v>0.11202862918092615</c:v>
                </c:pt>
                <c:pt idx="7428">
                  <c:v>0.11169955569292615</c:v>
                </c:pt>
                <c:pt idx="7429">
                  <c:v>0.11162642825092615</c:v>
                </c:pt>
                <c:pt idx="7430">
                  <c:v>0.11153240725392616</c:v>
                </c:pt>
                <c:pt idx="7431">
                  <c:v>0.11141226931392616</c:v>
                </c:pt>
                <c:pt idx="7432">
                  <c:v>0.11132086001192616</c:v>
                </c:pt>
                <c:pt idx="7433">
                  <c:v>0.11122161562692616</c:v>
                </c:pt>
                <c:pt idx="7434">
                  <c:v>0.11114326479592616</c:v>
                </c:pt>
                <c:pt idx="7435">
                  <c:v>0.11105969057692616</c:v>
                </c:pt>
                <c:pt idx="7436">
                  <c:v>0.11095783449692616</c:v>
                </c:pt>
                <c:pt idx="7437">
                  <c:v>0.11081419130792616</c:v>
                </c:pt>
                <c:pt idx="7438">
                  <c:v>0.11045377748792616</c:v>
                </c:pt>
                <c:pt idx="7439">
                  <c:v>0.11021611330192616</c:v>
                </c:pt>
                <c:pt idx="7440">
                  <c:v>0.11013776247092616</c:v>
                </c:pt>
                <c:pt idx="7441">
                  <c:v>0.11006985841792616</c:v>
                </c:pt>
                <c:pt idx="7442">
                  <c:v>0.10994972047792616</c:v>
                </c:pt>
                <c:pt idx="7443">
                  <c:v>0.10981391237192616</c:v>
                </c:pt>
                <c:pt idx="7444">
                  <c:v>0.10969899782092615</c:v>
                </c:pt>
                <c:pt idx="7445">
                  <c:v>0.10962587037892615</c:v>
                </c:pt>
                <c:pt idx="7446">
                  <c:v>0.10956841310292616</c:v>
                </c:pt>
                <c:pt idx="7447">
                  <c:v>0.10944305177392616</c:v>
                </c:pt>
                <c:pt idx="7448">
                  <c:v>0.10936470094292616</c:v>
                </c:pt>
                <c:pt idx="7449">
                  <c:v>0.10928896180692617</c:v>
                </c:pt>
                <c:pt idx="7450">
                  <c:v>0.10923672791992617</c:v>
                </c:pt>
                <c:pt idx="7451">
                  <c:v>0.10915576539492616</c:v>
                </c:pt>
                <c:pt idx="7452">
                  <c:v>0.10901212220592617</c:v>
                </c:pt>
                <c:pt idx="7453">
                  <c:v>0.10894421815292617</c:v>
                </c:pt>
                <c:pt idx="7454">
                  <c:v>0.10881885682392617</c:v>
                </c:pt>
                <c:pt idx="7455">
                  <c:v>0.10872744752192617</c:v>
                </c:pt>
                <c:pt idx="7456">
                  <c:v>0.10862297974792617</c:v>
                </c:pt>
                <c:pt idx="7457">
                  <c:v>0.10856552247192618</c:v>
                </c:pt>
                <c:pt idx="7458">
                  <c:v>0.10846105469792618</c:v>
                </c:pt>
                <c:pt idx="7459">
                  <c:v>0.10833308167492618</c:v>
                </c:pt>
                <c:pt idx="7460">
                  <c:v>0.10823644898392618</c:v>
                </c:pt>
                <c:pt idx="7461">
                  <c:v>0.10806668885092617</c:v>
                </c:pt>
                <c:pt idx="7462">
                  <c:v>0.10801445496392617</c:v>
                </c:pt>
                <c:pt idx="7463">
                  <c:v>0.10789170532992617</c:v>
                </c:pt>
                <c:pt idx="7464">
                  <c:v>0.10783424805392618</c:v>
                </c:pt>
                <c:pt idx="7465">
                  <c:v>0.10774022705692618</c:v>
                </c:pt>
                <c:pt idx="7466">
                  <c:v>0.10765665283792618</c:v>
                </c:pt>
                <c:pt idx="7467">
                  <c:v>0.10759397217392618</c:v>
                </c:pt>
                <c:pt idx="7468">
                  <c:v>0.10751300964892617</c:v>
                </c:pt>
                <c:pt idx="7469">
                  <c:v>0.10745294067892618</c:v>
                </c:pt>
                <c:pt idx="7470">
                  <c:v>0.10739026001492617</c:v>
                </c:pt>
                <c:pt idx="7471">
                  <c:v>0.10724661682592618</c:v>
                </c:pt>
                <c:pt idx="7472">
                  <c:v>0.10706902160992618</c:v>
                </c:pt>
                <c:pt idx="7473">
                  <c:v>0.10693060180892618</c:v>
                </c:pt>
                <c:pt idx="7474">
                  <c:v>0.10682091064592618</c:v>
                </c:pt>
                <c:pt idx="7475">
                  <c:v>0.10669032592792618</c:v>
                </c:pt>
                <c:pt idx="7476">
                  <c:v>0.10662764526392618</c:v>
                </c:pt>
                <c:pt idx="7477">
                  <c:v>0.10656496459992618</c:v>
                </c:pt>
                <c:pt idx="7478">
                  <c:v>0.10646833190892617</c:v>
                </c:pt>
                <c:pt idx="7479">
                  <c:v>0.10640826293892618</c:v>
                </c:pt>
                <c:pt idx="7480">
                  <c:v>0.10628812499892618</c:v>
                </c:pt>
                <c:pt idx="7481">
                  <c:v>0.10619410400192618</c:v>
                </c:pt>
                <c:pt idx="7482">
                  <c:v>0.10594338134392618</c:v>
                </c:pt>
                <c:pt idx="7483">
                  <c:v>0.10585719542992618</c:v>
                </c:pt>
                <c:pt idx="7484">
                  <c:v>0.10574228087892618</c:v>
                </c:pt>
                <c:pt idx="7485">
                  <c:v>0.10523561217492618</c:v>
                </c:pt>
                <c:pt idx="7486">
                  <c:v>0.10504495848692617</c:v>
                </c:pt>
                <c:pt idx="7487">
                  <c:v>0.10488303343692618</c:v>
                </c:pt>
                <c:pt idx="7488">
                  <c:v>0.10471066160992618</c:v>
                </c:pt>
                <c:pt idx="7489">
                  <c:v>0.10461402891892617</c:v>
                </c:pt>
                <c:pt idx="7490">
                  <c:v>0.10451217283892617</c:v>
                </c:pt>
                <c:pt idx="7491">
                  <c:v>0.10442859861992616</c:v>
                </c:pt>
                <c:pt idx="7492">
                  <c:v>0.10428756712492616</c:v>
                </c:pt>
                <c:pt idx="7493">
                  <c:v>0.10413086546392616</c:v>
                </c:pt>
                <c:pt idx="7494">
                  <c:v>0.10400811582992617</c:v>
                </c:pt>
                <c:pt idx="7495">
                  <c:v>0.10386708433492617</c:v>
                </c:pt>
                <c:pt idx="7496">
                  <c:v>0.10377045164392616</c:v>
                </c:pt>
                <c:pt idx="7497">
                  <c:v>0.10361897337192616</c:v>
                </c:pt>
                <c:pt idx="7498">
                  <c:v>0.10351972898692616</c:v>
                </c:pt>
                <c:pt idx="7499">
                  <c:v>0.10330034666192615</c:v>
                </c:pt>
                <c:pt idx="7500">
                  <c:v>0.10321154905392615</c:v>
                </c:pt>
                <c:pt idx="7501">
                  <c:v>0.10312013975192616</c:v>
                </c:pt>
                <c:pt idx="7502">
                  <c:v>0.10293732114692616</c:v>
                </c:pt>
                <c:pt idx="7503">
                  <c:v>0.10281979490092616</c:v>
                </c:pt>
                <c:pt idx="7504">
                  <c:v>0.10268137509992616</c:v>
                </c:pt>
                <c:pt idx="7505">
                  <c:v>0.10252989682792615</c:v>
                </c:pt>
                <c:pt idx="7506">
                  <c:v>0.10233140805692616</c:v>
                </c:pt>
                <c:pt idx="7507">
                  <c:v>0.10223738705992616</c:v>
                </c:pt>
                <c:pt idx="7508">
                  <c:v>0.10211986081392616</c:v>
                </c:pt>
                <c:pt idx="7509">
                  <c:v>0.10205718014992615</c:v>
                </c:pt>
                <c:pt idx="7510">
                  <c:v>0.10196577084792616</c:v>
                </c:pt>
                <c:pt idx="7511">
                  <c:v>0.10182996274192616</c:v>
                </c:pt>
                <c:pt idx="7512">
                  <c:v>0.10174377682792615</c:v>
                </c:pt>
                <c:pt idx="7513">
                  <c:v>0.10162102719392616</c:v>
                </c:pt>
                <c:pt idx="7514">
                  <c:v>0.10153484127992615</c:v>
                </c:pt>
                <c:pt idx="7515">
                  <c:v>0.10145910214392616</c:v>
                </c:pt>
                <c:pt idx="7516">
                  <c:v>0.10132590573192615</c:v>
                </c:pt>
                <c:pt idx="7517">
                  <c:v>0.10124494320692615</c:v>
                </c:pt>
                <c:pt idx="7518">
                  <c:v>0.10118487423692615</c:v>
                </c:pt>
                <c:pt idx="7519">
                  <c:v>0.10109085323992616</c:v>
                </c:pt>
                <c:pt idx="7520">
                  <c:v>0.10100205563192616</c:v>
                </c:pt>
                <c:pt idx="7521">
                  <c:v>0.10093153988492616</c:v>
                </c:pt>
                <c:pt idx="7522">
                  <c:v>0.10086102413792616</c:v>
                </c:pt>
                <c:pt idx="7523">
                  <c:v>0.10064686520092617</c:v>
                </c:pt>
                <c:pt idx="7524">
                  <c:v>0.10056329098192617</c:v>
                </c:pt>
                <c:pt idx="7525">
                  <c:v>0.10042748287592616</c:v>
                </c:pt>
                <c:pt idx="7526">
                  <c:v>0.10037524898892616</c:v>
                </c:pt>
                <c:pt idx="7527">
                  <c:v>0.10011930294292616</c:v>
                </c:pt>
                <c:pt idx="7528">
                  <c:v>0.10005139888992616</c:v>
                </c:pt>
                <c:pt idx="7529">
                  <c:v>9.9949542809926156E-2</c:v>
                </c:pt>
                <c:pt idx="7530">
                  <c:v>9.9868580284926151E-2</c:v>
                </c:pt>
                <c:pt idx="7531">
                  <c:v>9.9792841148926156E-2</c:v>
                </c:pt>
                <c:pt idx="7532">
                  <c:v>9.9724937095926156E-2</c:v>
                </c:pt>
                <c:pt idx="7533">
                  <c:v>9.9659644736926151E-2</c:v>
                </c:pt>
                <c:pt idx="7534">
                  <c:v>9.9586517294926152E-2</c:v>
                </c:pt>
                <c:pt idx="7535">
                  <c:v>9.9479437826926156E-2</c:v>
                </c:pt>
                <c:pt idx="7536">
                  <c:v>9.9241773640926151E-2</c:v>
                </c:pt>
                <c:pt idx="7537">
                  <c:v>9.9113800617926157E-2</c:v>
                </c:pt>
                <c:pt idx="7538">
                  <c:v>9.8996274371926152E-2</c:v>
                </c:pt>
                <c:pt idx="7539">
                  <c:v>9.8936205401926158E-2</c:v>
                </c:pt>
                <c:pt idx="7540">
                  <c:v>9.8755998491926164E-2</c:v>
                </c:pt>
                <c:pt idx="7541">
                  <c:v>9.8659365800926158E-2</c:v>
                </c:pt>
                <c:pt idx="7542">
                  <c:v>9.8502664139926158E-2</c:v>
                </c:pt>
                <c:pt idx="7543">
                  <c:v>9.8364244338926154E-2</c:v>
                </c:pt>
                <c:pt idx="7544">
                  <c:v>9.8280670119926153E-2</c:v>
                </c:pt>
                <c:pt idx="7545">
                  <c:v>9.8160532179926152E-2</c:v>
                </c:pt>
                <c:pt idx="7546">
                  <c:v>9.8048229322926159E-2</c:v>
                </c:pt>
                <c:pt idx="7547">
                  <c:v>9.7988160352926165E-2</c:v>
                </c:pt>
                <c:pt idx="7548">
                  <c:v>9.7883692578926165E-2</c:v>
                </c:pt>
                <c:pt idx="7549">
                  <c:v>9.775049616692616E-2</c:v>
                </c:pt>
                <c:pt idx="7550">
                  <c:v>9.7599017894926157E-2</c:v>
                </c:pt>
                <c:pt idx="7551">
                  <c:v>9.738485895792616E-2</c:v>
                </c:pt>
                <c:pt idx="7552">
                  <c:v>9.7212487130926159E-2</c:v>
                </c:pt>
                <c:pt idx="7553">
                  <c:v>9.7113242745926157E-2</c:v>
                </c:pt>
                <c:pt idx="7554">
                  <c:v>9.6951317695926159E-2</c:v>
                </c:pt>
                <c:pt idx="7555">
                  <c:v>9.6883413642926158E-2</c:v>
                </c:pt>
                <c:pt idx="7556">
                  <c:v>9.6763275702926158E-2</c:v>
                </c:pt>
                <c:pt idx="7557">
                  <c:v>9.6703206732926164E-2</c:v>
                </c:pt>
                <c:pt idx="7558">
                  <c:v>9.6632690985926167E-2</c:v>
                </c:pt>
                <c:pt idx="7559">
                  <c:v>9.6525611517926171E-2</c:v>
                </c:pt>
                <c:pt idx="7560">
                  <c:v>9.6444648992926166E-2</c:v>
                </c:pt>
                <c:pt idx="7561">
                  <c:v>9.6387191716926168E-2</c:v>
                </c:pt>
                <c:pt idx="7562">
                  <c:v>9.6293170719926172E-2</c:v>
                </c:pt>
                <c:pt idx="7563">
                  <c:v>9.6240936832926172E-2</c:v>
                </c:pt>
                <c:pt idx="7564">
                  <c:v>9.6136469058926172E-2</c:v>
                </c:pt>
                <c:pt idx="7565">
                  <c:v>9.6042448061926175E-2</c:v>
                </c:pt>
                <c:pt idx="7566">
                  <c:v>9.5914475038926181E-2</c:v>
                </c:pt>
                <c:pt idx="7567">
                  <c:v>9.5757773377926181E-2</c:v>
                </c:pt>
                <c:pt idx="7568">
                  <c:v>9.5517497497926179E-2</c:v>
                </c:pt>
                <c:pt idx="7569">
                  <c:v>9.5415641417926175E-2</c:v>
                </c:pt>
                <c:pt idx="7570">
                  <c:v>9.5347737364926174E-2</c:v>
                </c:pt>
                <c:pt idx="7571">
                  <c:v>9.524588128492617E-2</c:v>
                </c:pt>
                <c:pt idx="7572">
                  <c:v>9.5104849789926171E-2</c:v>
                </c:pt>
                <c:pt idx="7573">
                  <c:v>9.5029110653926177E-2</c:v>
                </c:pt>
                <c:pt idx="7574">
                  <c:v>9.4950759822926181E-2</c:v>
                </c:pt>
                <c:pt idx="7575">
                  <c:v>9.4895914241926185E-2</c:v>
                </c:pt>
                <c:pt idx="7576">
                  <c:v>9.4788834773926189E-2</c:v>
                </c:pt>
                <c:pt idx="7577">
                  <c:v>9.4692202082926183E-2</c:v>
                </c:pt>
                <c:pt idx="7578">
                  <c:v>9.4587734308926183E-2</c:v>
                </c:pt>
                <c:pt idx="7579">
                  <c:v>9.4462372979926185E-2</c:v>
                </c:pt>
                <c:pt idx="7580">
                  <c:v>9.4365740288926178E-2</c:v>
                </c:pt>
                <c:pt idx="7581">
                  <c:v>9.4261272514926178E-2</c:v>
                </c:pt>
                <c:pt idx="7582">
                  <c:v>9.4193368461926177E-2</c:v>
                </c:pt>
                <c:pt idx="7583">
                  <c:v>9.4128076102926173E-2</c:v>
                </c:pt>
                <c:pt idx="7584">
                  <c:v>9.4002714773926174E-2</c:v>
                </c:pt>
                <c:pt idx="7585">
                  <c:v>9.3846013112926174E-2</c:v>
                </c:pt>
                <c:pt idx="7586">
                  <c:v>9.3762438893926173E-2</c:v>
                </c:pt>
                <c:pt idx="7587">
                  <c:v>9.3699758229926169E-2</c:v>
                </c:pt>
                <c:pt idx="7588">
                  <c:v>9.3553503345926173E-2</c:v>
                </c:pt>
                <c:pt idx="7589">
                  <c:v>9.3443812182926175E-2</c:v>
                </c:pt>
                <c:pt idx="7590">
                  <c:v>9.3357626268926172E-2</c:v>
                </c:pt>
                <c:pt idx="7591">
                  <c:v>9.3224429856926166E-2</c:v>
                </c:pt>
                <c:pt idx="7592">
                  <c:v>9.3044222946926172E-2</c:v>
                </c:pt>
                <c:pt idx="7593">
                  <c:v>9.2958037032926169E-2</c:v>
                </c:pt>
                <c:pt idx="7594">
                  <c:v>9.2845734175926176E-2</c:v>
                </c:pt>
                <c:pt idx="7595">
                  <c:v>9.2696867597926169E-2</c:v>
                </c:pt>
                <c:pt idx="7596">
                  <c:v>9.2563671185926163E-2</c:v>
                </c:pt>
                <c:pt idx="7597">
                  <c:v>9.2474873577926164E-2</c:v>
                </c:pt>
                <c:pt idx="7598">
                  <c:v>9.2344288859926169E-2</c:v>
                </c:pt>
                <c:pt idx="7599">
                  <c:v>9.2221539225926172E-2</c:v>
                </c:pt>
                <c:pt idx="7600">
                  <c:v>9.2043944009926174E-2</c:v>
                </c:pt>
                <c:pt idx="7601">
                  <c:v>9.198126334592617E-2</c:v>
                </c:pt>
                <c:pt idx="7602">
                  <c:v>9.1902912514926174E-2</c:v>
                </c:pt>
                <c:pt idx="7603">
                  <c:v>9.1795833046926179E-2</c:v>
                </c:pt>
                <c:pt idx="7604">
                  <c:v>9.1712258827926177E-2</c:v>
                </c:pt>
                <c:pt idx="7605">
                  <c:v>9.1623461219926178E-2</c:v>
                </c:pt>
                <c:pt idx="7606">
                  <c:v>9.1558168860926173E-2</c:v>
                </c:pt>
                <c:pt idx="7607">
                  <c:v>9.1505934973926173E-2</c:v>
                </c:pt>
                <c:pt idx="7608">
                  <c:v>9.1451089392926177E-2</c:v>
                </c:pt>
                <c:pt idx="7609">
                  <c:v>9.1388408728926174E-2</c:v>
                </c:pt>
                <c:pt idx="7610">
                  <c:v>9.1270882482926169E-2</c:v>
                </c:pt>
                <c:pt idx="7611">
                  <c:v>9.1176861485926172E-2</c:v>
                </c:pt>
                <c:pt idx="7612">
                  <c:v>9.1038441684926169E-2</c:v>
                </c:pt>
                <c:pt idx="7613">
                  <c:v>9.0960090853926173E-2</c:v>
                </c:pt>
                <c:pt idx="7614">
                  <c:v>9.0860846468926171E-2</c:v>
                </c:pt>
                <c:pt idx="7615">
                  <c:v>9.0766825471926174E-2</c:v>
                </c:pt>
                <c:pt idx="7616">
                  <c:v>9.0688474640926178E-2</c:v>
                </c:pt>
                <c:pt idx="7617">
                  <c:v>9.0612735504926184E-2</c:v>
                </c:pt>
                <c:pt idx="7618">
                  <c:v>9.0466480620926187E-2</c:v>
                </c:pt>
                <c:pt idx="7619">
                  <c:v>9.0369847929926181E-2</c:v>
                </c:pt>
                <c:pt idx="7620">
                  <c:v>9.0278438627926186E-2</c:v>
                </c:pt>
                <c:pt idx="7621">
                  <c:v>9.0194864408926184E-2</c:v>
                </c:pt>
                <c:pt idx="7622">
                  <c:v>9.0100843411926188E-2</c:v>
                </c:pt>
                <c:pt idx="7623">
                  <c:v>9.0019880886926182E-2</c:v>
                </c:pt>
                <c:pt idx="7624">
                  <c:v>8.9855344142926188E-2</c:v>
                </c:pt>
                <c:pt idx="7625">
                  <c:v>8.9714312647926189E-2</c:v>
                </c:pt>
                <c:pt idx="7626">
                  <c:v>8.9649020288926184E-2</c:v>
                </c:pt>
                <c:pt idx="7627">
                  <c:v>8.9502765404926188E-2</c:v>
                </c:pt>
                <c:pt idx="7628">
                  <c:v>8.9424414573926192E-2</c:v>
                </c:pt>
                <c:pt idx="7629">
                  <c:v>8.9361733909926189E-2</c:v>
                </c:pt>
                <c:pt idx="7630">
                  <c:v>8.922070241492619E-2</c:v>
                </c:pt>
                <c:pt idx="7631">
                  <c:v>8.9087506002926184E-2</c:v>
                </c:pt>
                <c:pt idx="7632">
                  <c:v>8.8972591451926181E-2</c:v>
                </c:pt>
                <c:pt idx="7633">
                  <c:v>8.8881182149926186E-2</c:v>
                </c:pt>
                <c:pt idx="7634">
                  <c:v>8.8753209126926191E-2</c:v>
                </c:pt>
                <c:pt idx="7635">
                  <c:v>8.8695751850926194E-2</c:v>
                </c:pt>
                <c:pt idx="7636">
                  <c:v>8.8549496966926197E-2</c:v>
                </c:pt>
                <c:pt idx="7637">
                  <c:v>8.8460699358926198E-2</c:v>
                </c:pt>
                <c:pt idx="7638">
                  <c:v>8.8298774308926201E-2</c:v>
                </c:pt>
                <c:pt idx="7639">
                  <c:v>8.8034993179926205E-2</c:v>
                </c:pt>
                <c:pt idx="7640">
                  <c:v>8.7954030654926199E-2</c:v>
                </c:pt>
                <c:pt idx="7641">
                  <c:v>8.7860009657926202E-2</c:v>
                </c:pt>
                <c:pt idx="7642">
                  <c:v>8.7614510388926203E-2</c:v>
                </c:pt>
                <c:pt idx="7643">
                  <c:v>8.7533547863926198E-2</c:v>
                </c:pt>
                <c:pt idx="7644">
                  <c:v>8.7452585338926192E-2</c:v>
                </c:pt>
                <c:pt idx="7645">
                  <c:v>8.7332447398926191E-2</c:v>
                </c:pt>
                <c:pt idx="7646">
                  <c:v>8.7261931651926194E-2</c:v>
                </c:pt>
                <c:pt idx="7647">
                  <c:v>8.6851895638926188E-2</c:v>
                </c:pt>
                <c:pt idx="7648">
                  <c:v>8.6789214974926185E-2</c:v>
                </c:pt>
                <c:pt idx="7649">
                  <c:v>8.6624678230926191E-2</c:v>
                </c:pt>
                <c:pt idx="7650">
                  <c:v>8.6548939094926197E-2</c:v>
                </c:pt>
                <c:pt idx="7651">
                  <c:v>8.6402684210926201E-2</c:v>
                </c:pt>
                <c:pt idx="7652">
                  <c:v>8.6332168463926204E-2</c:v>
                </c:pt>
                <c:pt idx="7653">
                  <c:v>8.6232924078926201E-2</c:v>
                </c:pt>
                <c:pt idx="7654">
                  <c:v>8.6029211919926199E-2</c:v>
                </c:pt>
                <c:pt idx="7655">
                  <c:v>8.5762819095926202E-2</c:v>
                </c:pt>
                <c:pt idx="7656">
                  <c:v>8.5504261354926198E-2</c:v>
                </c:pt>
                <c:pt idx="7657">
                  <c:v>8.5282267334926193E-2</c:v>
                </c:pt>
                <c:pt idx="7658">
                  <c:v>8.5177799560926193E-2</c:v>
                </c:pt>
                <c:pt idx="7659">
                  <c:v>8.5052438231926195E-2</c:v>
                </c:pt>
                <c:pt idx="7660">
                  <c:v>8.4940135374926201E-2</c:v>
                </c:pt>
                <c:pt idx="7661">
                  <c:v>8.4801715573926198E-2</c:v>
                </c:pt>
                <c:pt idx="7662">
                  <c:v>8.4707694576926201E-2</c:v>
                </c:pt>
                <c:pt idx="7663">
                  <c:v>8.4611061885926195E-2</c:v>
                </c:pt>
                <c:pt idx="7664">
                  <c:v>8.4530099360926189E-2</c:v>
                </c:pt>
                <c:pt idx="7665">
                  <c:v>8.4456971918926191E-2</c:v>
                </c:pt>
                <c:pt idx="7666">
                  <c:v>8.4365562616926196E-2</c:v>
                </c:pt>
                <c:pt idx="7667">
                  <c:v>8.42349778989262E-2</c:v>
                </c:pt>
                <c:pt idx="7668">
                  <c:v>8.4122675041926206E-2</c:v>
                </c:pt>
                <c:pt idx="7669">
                  <c:v>8.399992540792621E-2</c:v>
                </c:pt>
                <c:pt idx="7670">
                  <c:v>8.3921574576926214E-2</c:v>
                </c:pt>
                <c:pt idx="7671">
                  <c:v>8.3832776968926215E-2</c:v>
                </c:pt>
                <c:pt idx="7672">
                  <c:v>8.3757037832926221E-2</c:v>
                </c:pt>
                <c:pt idx="7673">
                  <c:v>8.3610782948926224E-2</c:v>
                </c:pt>
                <c:pt idx="7674">
                  <c:v>8.3529820423926218E-2</c:v>
                </c:pt>
                <c:pt idx="7675">
                  <c:v>8.3409682483926217E-2</c:v>
                </c:pt>
                <c:pt idx="7676">
                  <c:v>8.3111949327926218E-2</c:v>
                </c:pt>
                <c:pt idx="7677">
                  <c:v>8.2955247666926218E-2</c:v>
                </c:pt>
                <c:pt idx="7678">
                  <c:v>8.2895178696926225E-2</c:v>
                </c:pt>
                <c:pt idx="7679">
                  <c:v>8.2761982284926219E-2</c:v>
                </c:pt>
                <c:pt idx="7680">
                  <c:v>8.2694078231926219E-2</c:v>
                </c:pt>
                <c:pt idx="7681">
                  <c:v>8.2641844344926219E-2</c:v>
                </c:pt>
                <c:pt idx="7682">
                  <c:v>8.2445967268926224E-2</c:v>
                </c:pt>
                <c:pt idx="7683">
                  <c:v>8.2393733381926224E-2</c:v>
                </c:pt>
                <c:pt idx="7684">
                  <c:v>8.2252701886926224E-2</c:v>
                </c:pt>
                <c:pt idx="7685">
                  <c:v>8.217696275092623E-2</c:v>
                </c:pt>
                <c:pt idx="7686">
                  <c:v>8.1936686870926229E-2</c:v>
                </c:pt>
                <c:pt idx="7687">
                  <c:v>8.1808713847926234E-2</c:v>
                </c:pt>
                <c:pt idx="7688">
                  <c:v>8.1662458963926238E-2</c:v>
                </c:pt>
                <c:pt idx="7689">
                  <c:v>8.1610225076926238E-2</c:v>
                </c:pt>
                <c:pt idx="7690">
                  <c:v>8.1534485940926243E-2</c:v>
                </c:pt>
                <c:pt idx="7691">
                  <c:v>8.141957138992624E-2</c:v>
                </c:pt>
                <c:pt idx="7692">
                  <c:v>8.1283763283926239E-2</c:v>
                </c:pt>
                <c:pt idx="7693">
                  <c:v>8.1111391456926238E-2</c:v>
                </c:pt>
                <c:pt idx="7694">
                  <c:v>8.1017370459926241E-2</c:v>
                </c:pt>
                <c:pt idx="7695">
                  <c:v>8.0860668798926241E-2</c:v>
                </c:pt>
                <c:pt idx="7696">
                  <c:v>8.0784929662926247E-2</c:v>
                </c:pt>
                <c:pt idx="7697">
                  <c:v>8.0688296971926241E-2</c:v>
                </c:pt>
                <c:pt idx="7698">
                  <c:v>8.062039291892624E-2</c:v>
                </c:pt>
                <c:pt idx="7699">
                  <c:v>8.0565547337926244E-2</c:v>
                </c:pt>
                <c:pt idx="7700">
                  <c:v>8.0309601291926241E-2</c:v>
                </c:pt>
                <c:pt idx="7701">
                  <c:v>8.0158123019926239E-2</c:v>
                </c:pt>
                <c:pt idx="7702">
                  <c:v>8.0105889132926239E-2</c:v>
                </c:pt>
                <c:pt idx="7703">
                  <c:v>7.9998809664926243E-2</c:v>
                </c:pt>
                <c:pt idx="7704">
                  <c:v>7.9876060030926246E-2</c:v>
                </c:pt>
                <c:pt idx="7705">
                  <c:v>7.970107650992625E-2</c:v>
                </c:pt>
                <c:pt idx="7706">
                  <c:v>7.9625337373926255E-2</c:v>
                </c:pt>
                <c:pt idx="7707">
                  <c:v>7.953392807192626E-2</c:v>
                </c:pt>
                <c:pt idx="7708">
                  <c:v>7.9426848603926264E-2</c:v>
                </c:pt>
                <c:pt idx="7709">
                  <c:v>7.9215301361926269E-2</c:v>
                </c:pt>
                <c:pt idx="7710">
                  <c:v>7.9100386810926265E-2</c:v>
                </c:pt>
                <c:pt idx="7711">
                  <c:v>7.8894062956926261E-2</c:v>
                </c:pt>
                <c:pt idx="7712">
                  <c:v>7.8833993986926268E-2</c:v>
                </c:pt>
                <c:pt idx="7713">
                  <c:v>7.8450074916926266E-2</c:v>
                </c:pt>
                <c:pt idx="7714">
                  <c:v>7.8298596644926263E-2</c:v>
                </c:pt>
                <c:pt idx="7715">
                  <c:v>7.8230692591926262E-2</c:v>
                </c:pt>
                <c:pt idx="7716">
                  <c:v>7.8136671594926266E-2</c:v>
                </c:pt>
                <c:pt idx="7717">
                  <c:v>7.8079214318926268E-2</c:v>
                </c:pt>
                <c:pt idx="7718">
                  <c:v>7.7998251793926263E-2</c:v>
                </c:pt>
                <c:pt idx="7719">
                  <c:v>7.7883337242926259E-2</c:v>
                </c:pt>
                <c:pt idx="7720">
                  <c:v>7.7692683554926256E-2</c:v>
                </c:pt>
                <c:pt idx="7721">
                  <c:v>7.7603885946926257E-2</c:v>
                </c:pt>
                <c:pt idx="7722">
                  <c:v>7.7465466145926254E-2</c:v>
                </c:pt>
                <c:pt idx="7723">
                  <c:v>7.7376668537926255E-2</c:v>
                </c:pt>
                <c:pt idx="7724">
                  <c:v>7.7295706012926249E-2</c:v>
                </c:pt>
                <c:pt idx="7725">
                  <c:v>7.7149451128926252E-2</c:v>
                </c:pt>
                <c:pt idx="7726">
                  <c:v>7.6966632523926257E-2</c:v>
                </c:pt>
                <c:pt idx="7727">
                  <c:v>7.6836047805926261E-2</c:v>
                </c:pt>
                <c:pt idx="7728">
                  <c:v>7.6742026808926264E-2</c:v>
                </c:pt>
                <c:pt idx="7729">
                  <c:v>7.6679346144926261E-2</c:v>
                </c:pt>
                <c:pt idx="7730">
                  <c:v>7.6619277174926267E-2</c:v>
                </c:pt>
                <c:pt idx="7731">
                  <c:v>7.6431235181926266E-2</c:v>
                </c:pt>
                <c:pt idx="7732">
                  <c:v>7.6287591992926271E-2</c:v>
                </c:pt>
                <c:pt idx="7733">
                  <c:v>7.6232746411926275E-2</c:v>
                </c:pt>
                <c:pt idx="7734">
                  <c:v>7.6157007275926281E-2</c:v>
                </c:pt>
                <c:pt idx="7735">
                  <c:v>7.6091714916926276E-2</c:v>
                </c:pt>
                <c:pt idx="7736">
                  <c:v>7.5995082225926269E-2</c:v>
                </c:pt>
                <c:pt idx="7737">
                  <c:v>7.5908896311926266E-2</c:v>
                </c:pt>
                <c:pt idx="7738">
                  <c:v>7.5733912790926269E-2</c:v>
                </c:pt>
                <c:pt idx="7739">
                  <c:v>7.5668620431926265E-2</c:v>
                </c:pt>
                <c:pt idx="7740">
                  <c:v>7.5561540963926269E-2</c:v>
                </c:pt>
                <c:pt idx="7741">
                  <c:v>7.5457073189926269E-2</c:v>
                </c:pt>
                <c:pt idx="7742">
                  <c:v>7.5342158638926265E-2</c:v>
                </c:pt>
                <c:pt idx="7743">
                  <c:v>7.5276866279926261E-2</c:v>
                </c:pt>
                <c:pt idx="7744">
                  <c:v>7.5216797309926267E-2</c:v>
                </c:pt>
                <c:pt idx="7745">
                  <c:v>7.5114941229926263E-2</c:v>
                </c:pt>
                <c:pt idx="7746">
                  <c:v>7.4921675847926264E-2</c:v>
                </c:pt>
                <c:pt idx="7747">
                  <c:v>7.4835489933926261E-2</c:v>
                </c:pt>
                <c:pt idx="7748">
                  <c:v>7.4741468936926264E-2</c:v>
                </c:pt>
                <c:pt idx="7749">
                  <c:v>7.4519474916926259E-2</c:v>
                </c:pt>
                <c:pt idx="7750">
                  <c:v>7.4362773255926259E-2</c:v>
                </c:pt>
                <c:pt idx="7751">
                  <c:v>7.4310539368926259E-2</c:v>
                </c:pt>
                <c:pt idx="7752">
                  <c:v>7.4253082092926262E-2</c:v>
                </c:pt>
                <c:pt idx="7753">
                  <c:v>7.4143390929926264E-2</c:v>
                </c:pt>
                <c:pt idx="7754">
                  <c:v>7.4046758238926258E-2</c:v>
                </c:pt>
                <c:pt idx="7755">
                  <c:v>7.3879609800926255E-2</c:v>
                </c:pt>
                <c:pt idx="7756">
                  <c:v>7.3816929136926251E-2</c:v>
                </c:pt>
                <c:pt idx="7757">
                  <c:v>7.3571429867926252E-2</c:v>
                </c:pt>
                <c:pt idx="7758">
                  <c:v>7.3474797176926246E-2</c:v>
                </c:pt>
                <c:pt idx="7759">
                  <c:v>7.3323318904926243E-2</c:v>
                </c:pt>
                <c:pt idx="7760">
                  <c:v>7.3244968073926248E-2</c:v>
                </c:pt>
                <c:pt idx="7761">
                  <c:v>7.3017750665926251E-2</c:v>
                </c:pt>
                <c:pt idx="7762">
                  <c:v>7.289761272592625E-2</c:v>
                </c:pt>
                <c:pt idx="7763">
                  <c:v>7.2821873589926256E-2</c:v>
                </c:pt>
                <c:pt idx="7764">
                  <c:v>7.274352275892626E-2</c:v>
                </c:pt>
                <c:pt idx="7765">
                  <c:v>7.2625996512926255E-2</c:v>
                </c:pt>
                <c:pt idx="7766">
                  <c:v>7.2518917044926259E-2</c:v>
                </c:pt>
                <c:pt idx="7767">
                  <c:v>7.2427507742926264E-2</c:v>
                </c:pt>
                <c:pt idx="7768">
                  <c:v>7.2346545217926259E-2</c:v>
                </c:pt>
                <c:pt idx="7769">
                  <c:v>7.2192455250926255E-2</c:v>
                </c:pt>
                <c:pt idx="7770">
                  <c:v>7.2054035449926251E-2</c:v>
                </c:pt>
                <c:pt idx="7771">
                  <c:v>7.1965237841926252E-2</c:v>
                </c:pt>
                <c:pt idx="7772">
                  <c:v>7.1850323290926249E-2</c:v>
                </c:pt>
                <c:pt idx="7773">
                  <c:v>7.1523861496926244E-2</c:v>
                </c:pt>
                <c:pt idx="7774">
                  <c:v>7.1455957443926243E-2</c:v>
                </c:pt>
                <c:pt idx="7775">
                  <c:v>7.1325372725926248E-2</c:v>
                </c:pt>
                <c:pt idx="7776">
                  <c:v>7.1249633589926253E-2</c:v>
                </c:pt>
                <c:pt idx="7777">
                  <c:v>7.1194788008926257E-2</c:v>
                </c:pt>
                <c:pt idx="7778">
                  <c:v>7.1079873457926254E-2</c:v>
                </c:pt>
                <c:pt idx="7779">
                  <c:v>7.1011969404926253E-2</c:v>
                </c:pt>
                <c:pt idx="7780">
                  <c:v>7.094928874092625E-2</c:v>
                </c:pt>
                <c:pt idx="7781">
                  <c:v>7.0868326215926244E-2</c:v>
                </c:pt>
                <c:pt idx="7782">
                  <c:v>7.0732518109926243E-2</c:v>
                </c:pt>
                <c:pt idx="7783">
                  <c:v>7.0502689006926245E-2</c:v>
                </c:pt>
                <c:pt idx="7784">
                  <c:v>7.0361657511926246E-2</c:v>
                </c:pt>
                <c:pt idx="7785">
                  <c:v>7.0116158242926246E-2</c:v>
                </c:pt>
                <c:pt idx="7786">
                  <c:v>7.0032584023926245E-2</c:v>
                </c:pt>
                <c:pt idx="7787">
                  <c:v>6.996729166492624E-2</c:v>
                </c:pt>
                <c:pt idx="7788">
                  <c:v>6.9847153724926239E-2</c:v>
                </c:pt>
                <c:pt idx="7789">
                  <c:v>6.9727015784926238E-2</c:v>
                </c:pt>
                <c:pt idx="7790">
                  <c:v>6.9630383093926232E-2</c:v>
                </c:pt>
                <c:pt idx="7791">
                  <c:v>6.9481516515926225E-2</c:v>
                </c:pt>
                <c:pt idx="7792">
                  <c:v>6.942667093492623E-2</c:v>
                </c:pt>
                <c:pt idx="7793">
                  <c:v>6.9327426549926227E-2</c:v>
                </c:pt>
                <c:pt idx="7794">
                  <c:v>6.926996927392623E-2</c:v>
                </c:pt>
                <c:pt idx="7795">
                  <c:v>6.9191618442926234E-2</c:v>
                </c:pt>
                <c:pt idx="7796">
                  <c:v>6.9113267611926238E-2</c:v>
                </c:pt>
                <c:pt idx="7797">
                  <c:v>6.9058422030926242E-2</c:v>
                </c:pt>
                <c:pt idx="7798">
                  <c:v>6.8993129671926237E-2</c:v>
                </c:pt>
                <c:pt idx="7799">
                  <c:v>6.892261392492624E-2</c:v>
                </c:pt>
                <c:pt idx="7800">
                  <c:v>6.8852098177926244E-2</c:v>
                </c:pt>
                <c:pt idx="7801">
                  <c:v>6.8747630403926244E-2</c:v>
                </c:pt>
                <c:pt idx="7802">
                  <c:v>6.868756143392625E-2</c:v>
                </c:pt>
                <c:pt idx="7803">
                  <c:v>6.8624880769926247E-2</c:v>
                </c:pt>
                <c:pt idx="7804">
                  <c:v>6.8460344025926254E-2</c:v>
                </c:pt>
                <c:pt idx="7805">
                  <c:v>6.8384604889926259E-2</c:v>
                </c:pt>
                <c:pt idx="7806">
                  <c:v>6.8285360504926257E-2</c:v>
                </c:pt>
                <c:pt idx="7807">
                  <c:v>6.7998074125926261E-2</c:v>
                </c:pt>
                <c:pt idx="7808">
                  <c:v>6.793017007292626E-2</c:v>
                </c:pt>
                <c:pt idx="7809">
                  <c:v>6.7872712796926263E-2</c:v>
                </c:pt>
                <c:pt idx="7810">
                  <c:v>6.7817867215926267E-2</c:v>
                </c:pt>
                <c:pt idx="7811">
                  <c:v>6.7716011135926263E-2</c:v>
                </c:pt>
                <c:pt idx="7812">
                  <c:v>6.7632436916926261E-2</c:v>
                </c:pt>
                <c:pt idx="7813">
                  <c:v>6.756453286392626E-2</c:v>
                </c:pt>
                <c:pt idx="7814">
                  <c:v>6.7509687282926265E-2</c:v>
                </c:pt>
                <c:pt idx="7815">
                  <c:v>6.7397384425926271E-2</c:v>
                </c:pt>
                <c:pt idx="7816">
                  <c:v>6.7326868678926274E-2</c:v>
                </c:pt>
                <c:pt idx="7817">
                  <c:v>6.7253741236926276E-2</c:v>
                </c:pt>
                <c:pt idx="7818">
                  <c:v>6.7188448877926271E-2</c:v>
                </c:pt>
                <c:pt idx="7819">
                  <c:v>6.7115321435926273E-2</c:v>
                </c:pt>
                <c:pt idx="7820">
                  <c:v>6.7034358910926267E-2</c:v>
                </c:pt>
                <c:pt idx="7821">
                  <c:v>6.692466774792627E-2</c:v>
                </c:pt>
                <c:pt idx="7822">
                  <c:v>6.6856763694926269E-2</c:v>
                </c:pt>
                <c:pt idx="7823">
                  <c:v>6.6778412863926273E-2</c:v>
                </c:pt>
                <c:pt idx="7824">
                  <c:v>6.6707897116926276E-2</c:v>
                </c:pt>
                <c:pt idx="7825">
                  <c:v>6.6566865621926277E-2</c:v>
                </c:pt>
                <c:pt idx="7826">
                  <c:v>6.649634987492628E-2</c:v>
                </c:pt>
                <c:pt idx="7827">
                  <c:v>6.6394493794926276E-2</c:v>
                </c:pt>
                <c:pt idx="7828">
                  <c:v>6.630047279792628E-2</c:v>
                </c:pt>
                <c:pt idx="7829">
                  <c:v>6.6227345355926281E-2</c:v>
                </c:pt>
                <c:pt idx="7830">
                  <c:v>6.6151606219926287E-2</c:v>
                </c:pt>
                <c:pt idx="7831">
                  <c:v>6.6073255388926291E-2</c:v>
                </c:pt>
                <c:pt idx="7832">
                  <c:v>6.5966175920926295E-2</c:v>
                </c:pt>
                <c:pt idx="7833">
                  <c:v>6.5906106950926302E-2</c:v>
                </c:pt>
                <c:pt idx="7834">
                  <c:v>6.5835591203926305E-2</c:v>
                </c:pt>
                <c:pt idx="7835">
                  <c:v>6.5780745622926309E-2</c:v>
                </c:pt>
                <c:pt idx="7836">
                  <c:v>6.5556139908926309E-2</c:v>
                </c:pt>
                <c:pt idx="7837">
                  <c:v>6.5313252333926305E-2</c:v>
                </c:pt>
                <c:pt idx="7838">
                  <c:v>6.5198337782926302E-2</c:v>
                </c:pt>
                <c:pt idx="7839">
                  <c:v>6.5028577649926297E-2</c:v>
                </c:pt>
                <c:pt idx="7840">
                  <c:v>6.4942391735926294E-2</c:v>
                </c:pt>
                <c:pt idx="7841">
                  <c:v>6.4856205821926291E-2</c:v>
                </c:pt>
                <c:pt idx="7842">
                  <c:v>6.468383399492629E-2</c:v>
                </c:pt>
                <c:pt idx="7843">
                  <c:v>6.4592424692926295E-2</c:v>
                </c:pt>
                <c:pt idx="7844">
                  <c:v>6.4409606087926299E-2</c:v>
                </c:pt>
                <c:pt idx="7845">
                  <c:v>6.4273797981926298E-2</c:v>
                </c:pt>
                <c:pt idx="7846">
                  <c:v>6.4208505622926293E-2</c:v>
                </c:pt>
                <c:pt idx="7847">
                  <c:v>6.40962027659263E-2</c:v>
                </c:pt>
                <c:pt idx="7848">
                  <c:v>6.3929054327926296E-2</c:v>
                </c:pt>
                <c:pt idx="7849">
                  <c:v>6.3845480108926295E-2</c:v>
                </c:pt>
                <c:pt idx="7850">
                  <c:v>6.37540708069263E-2</c:v>
                </c:pt>
                <c:pt idx="7851">
                  <c:v>6.3652214726926296E-2</c:v>
                </c:pt>
                <c:pt idx="7852">
                  <c:v>6.35973691459263E-2</c:v>
                </c:pt>
                <c:pt idx="7853">
                  <c:v>6.3511183231926296E-2</c:v>
                </c:pt>
                <c:pt idx="7854">
                  <c:v>6.3385821902926298E-2</c:v>
                </c:pt>
                <c:pt idx="7855">
                  <c:v>6.3273519045926305E-2</c:v>
                </c:pt>
                <c:pt idx="7856">
                  <c:v>6.3205614992926304E-2</c:v>
                </c:pt>
                <c:pt idx="7857">
                  <c:v>6.3046301637926308E-2</c:v>
                </c:pt>
                <c:pt idx="7858">
                  <c:v>6.2952280640926311E-2</c:v>
                </c:pt>
                <c:pt idx="7859">
                  <c:v>6.2785132202926308E-2</c:v>
                </c:pt>
                <c:pt idx="7860">
                  <c:v>6.2691111205926311E-2</c:v>
                </c:pt>
                <c:pt idx="7861">
                  <c:v>6.2617983763926313E-2</c:v>
                </c:pt>
                <c:pt idx="7862">
                  <c:v>6.2550079710926312E-2</c:v>
                </c:pt>
                <c:pt idx="7863">
                  <c:v>6.2497845823926312E-2</c:v>
                </c:pt>
                <c:pt idx="7864">
                  <c:v>6.2393378049926312E-2</c:v>
                </c:pt>
                <c:pt idx="7865">
                  <c:v>6.2260181637926314E-2</c:v>
                </c:pt>
                <c:pt idx="7866">
                  <c:v>6.2158325557926317E-2</c:v>
                </c:pt>
                <c:pt idx="7867">
                  <c:v>6.2014682368926315E-2</c:v>
                </c:pt>
                <c:pt idx="7868">
                  <c:v>6.1957225092926317E-2</c:v>
                </c:pt>
                <c:pt idx="7869">
                  <c:v>6.1902379511926314E-2</c:v>
                </c:pt>
                <c:pt idx="7870">
                  <c:v>6.1792688348926317E-2</c:v>
                </c:pt>
                <c:pt idx="7871">
                  <c:v>6.1711725823926318E-2</c:v>
                </c:pt>
                <c:pt idx="7872">
                  <c:v>6.1633374992926315E-2</c:v>
                </c:pt>
                <c:pt idx="7873">
                  <c:v>6.1549800773926314E-2</c:v>
                </c:pt>
                <c:pt idx="7874">
                  <c:v>6.1468838248926315E-2</c:v>
                </c:pt>
                <c:pt idx="7875">
                  <c:v>6.1385264029926313E-2</c:v>
                </c:pt>
                <c:pt idx="7876">
                  <c:v>6.1283407949926316E-2</c:v>
                </c:pt>
                <c:pt idx="7877">
                  <c:v>6.1168493398926313E-2</c:v>
                </c:pt>
                <c:pt idx="7878">
                  <c:v>6.1100589345926312E-2</c:v>
                </c:pt>
                <c:pt idx="7879">
                  <c:v>6.0964781239926311E-2</c:v>
                </c:pt>
                <c:pt idx="7880">
                  <c:v>6.089687718692631E-2</c:v>
                </c:pt>
                <c:pt idx="7881">
                  <c:v>6.0789797718926307E-2</c:v>
                </c:pt>
                <c:pt idx="7882">
                  <c:v>6.0724505359926309E-2</c:v>
                </c:pt>
                <c:pt idx="7883">
                  <c:v>6.0546910143926311E-2</c:v>
                </c:pt>
                <c:pt idx="7884">
                  <c:v>6.047900609092631E-2</c:v>
                </c:pt>
                <c:pt idx="7885">
                  <c:v>6.0395431871926308E-2</c:v>
                </c:pt>
                <c:pt idx="7886">
                  <c:v>6.0272682237926312E-2</c:v>
                </c:pt>
                <c:pt idx="7887">
                  <c:v>6.014470921492631E-2</c:v>
                </c:pt>
                <c:pt idx="7888">
                  <c:v>6.007680516192631E-2</c:v>
                </c:pt>
                <c:pt idx="7889">
                  <c:v>6.0014124497926306E-2</c:v>
                </c:pt>
                <c:pt idx="7890">
                  <c:v>5.989137486392631E-2</c:v>
                </c:pt>
                <c:pt idx="7891">
                  <c:v>5.9833917587926312E-2</c:v>
                </c:pt>
                <c:pt idx="7892">
                  <c:v>5.9705944564926311E-2</c:v>
                </c:pt>
                <c:pt idx="7893">
                  <c:v>5.9622370345926309E-2</c:v>
                </c:pt>
                <c:pt idx="7894">
                  <c:v>5.9554466292926309E-2</c:v>
                </c:pt>
                <c:pt idx="7895">
                  <c:v>5.9371647687926306E-2</c:v>
                </c:pt>
                <c:pt idx="7896">
                  <c:v>5.9288073468926304E-2</c:v>
                </c:pt>
                <c:pt idx="7897">
                  <c:v>5.9042574199926305E-2</c:v>
                </c:pt>
                <c:pt idx="7898">
                  <c:v>5.8969446757926307E-2</c:v>
                </c:pt>
                <c:pt idx="7899">
                  <c:v>5.8870202372926304E-2</c:v>
                </c:pt>
                <c:pt idx="7900">
                  <c:v>5.8723947488926308E-2</c:v>
                </c:pt>
                <c:pt idx="7901">
                  <c:v>5.8640373269926306E-2</c:v>
                </c:pt>
                <c:pt idx="7902">
                  <c:v>5.8580304299926306E-2</c:v>
                </c:pt>
                <c:pt idx="7903">
                  <c:v>5.8449719581926303E-2</c:v>
                </c:pt>
                <c:pt idx="7904">
                  <c:v>5.8345251807926303E-2</c:v>
                </c:pt>
                <c:pt idx="7905">
                  <c:v>5.82590658939263E-2</c:v>
                </c:pt>
                <c:pt idx="7906">
                  <c:v>5.8172879979926297E-2</c:v>
                </c:pt>
                <c:pt idx="7907">
                  <c:v>5.8084082371926297E-2</c:v>
                </c:pt>
                <c:pt idx="7908">
                  <c:v>5.7992673069926295E-2</c:v>
                </c:pt>
                <c:pt idx="7909">
                  <c:v>5.7833359714926293E-2</c:v>
                </c:pt>
                <c:pt idx="7910">
                  <c:v>5.7715833468926295E-2</c:v>
                </c:pt>
                <c:pt idx="7911">
                  <c:v>5.7637482637926292E-2</c:v>
                </c:pt>
                <c:pt idx="7912">
                  <c:v>5.7543461640926295E-2</c:v>
                </c:pt>
                <c:pt idx="7913">
                  <c:v>5.7467722504926294E-2</c:v>
                </c:pt>
                <c:pt idx="7914">
                  <c:v>5.7329302703926291E-2</c:v>
                </c:pt>
                <c:pt idx="7915">
                  <c:v>5.7277068816926291E-2</c:v>
                </c:pt>
                <c:pt idx="7916">
                  <c:v>5.7216999846926291E-2</c:v>
                </c:pt>
                <c:pt idx="7917">
                  <c:v>5.7154319182926287E-2</c:v>
                </c:pt>
                <c:pt idx="7918">
                  <c:v>5.7094250212926287E-2</c:v>
                </c:pt>
                <c:pt idx="7919">
                  <c:v>5.6979335661926284E-2</c:v>
                </c:pt>
                <c:pt idx="7920">
                  <c:v>5.6895761442926282E-2</c:v>
                </c:pt>
                <c:pt idx="7921">
                  <c:v>5.6801740445926285E-2</c:v>
                </c:pt>
                <c:pt idx="7922">
                  <c:v>5.6733836392926285E-2</c:v>
                </c:pt>
                <c:pt idx="7923">
                  <c:v>5.6647650478926281E-2</c:v>
                </c:pt>
                <c:pt idx="7924">
                  <c:v>5.657191134292628E-2</c:v>
                </c:pt>
                <c:pt idx="7925">
                  <c:v>5.6514454066926283E-2</c:v>
                </c:pt>
                <c:pt idx="7926">
                  <c:v>5.6446550013926282E-2</c:v>
                </c:pt>
                <c:pt idx="7927">
                  <c:v>5.6339470545926279E-2</c:v>
                </c:pt>
                <c:pt idx="7928">
                  <c:v>5.625067293792628E-2</c:v>
                </c:pt>
                <c:pt idx="7929">
                  <c:v>5.6140981774926282E-2</c:v>
                </c:pt>
                <c:pt idx="7930">
                  <c:v>5.6039125694926285E-2</c:v>
                </c:pt>
                <c:pt idx="7931">
                  <c:v>5.5937269614926288E-2</c:v>
                </c:pt>
                <c:pt idx="7932">
                  <c:v>5.5866753867926291E-2</c:v>
                </c:pt>
                <c:pt idx="7933">
                  <c:v>5.5770121176926292E-2</c:v>
                </c:pt>
                <c:pt idx="7934">
                  <c:v>5.558207918392629E-2</c:v>
                </c:pt>
                <c:pt idx="7935">
                  <c:v>5.5527233602926288E-2</c:v>
                </c:pt>
                <c:pt idx="7936">
                  <c:v>5.5420154134926285E-2</c:v>
                </c:pt>
                <c:pt idx="7937">
                  <c:v>5.5352250081926284E-2</c:v>
                </c:pt>
                <c:pt idx="7938">
                  <c:v>5.5213830280926281E-2</c:v>
                </c:pt>
                <c:pt idx="7939">
                  <c:v>5.5104139117926283E-2</c:v>
                </c:pt>
                <c:pt idx="7940">
                  <c:v>5.5031011675926285E-2</c:v>
                </c:pt>
                <c:pt idx="7941">
                  <c:v>5.4879533403926282E-2</c:v>
                </c:pt>
                <c:pt idx="7942">
                  <c:v>5.478028901892628E-2</c:v>
                </c:pt>
                <c:pt idx="7943">
                  <c:v>5.4673209550926277E-2</c:v>
                </c:pt>
                <c:pt idx="7944">
                  <c:v>5.451911958392628E-2</c:v>
                </c:pt>
                <c:pt idx="7945">
                  <c:v>5.4435545364926279E-2</c:v>
                </c:pt>
                <c:pt idx="7946">
                  <c:v>5.4255338454926277E-2</c:v>
                </c:pt>
                <c:pt idx="7947">
                  <c:v>5.4179599318926276E-2</c:v>
                </c:pt>
                <c:pt idx="7948">
                  <c:v>5.4080354933926274E-2</c:v>
                </c:pt>
                <c:pt idx="7949">
                  <c:v>5.4012450880926273E-2</c:v>
                </c:pt>
                <c:pt idx="7950">
                  <c:v>5.3915818189926273E-2</c:v>
                </c:pt>
                <c:pt idx="7951">
                  <c:v>5.3769563305926277E-2</c:v>
                </c:pt>
                <c:pt idx="7952">
                  <c:v>5.3704270946926279E-2</c:v>
                </c:pt>
                <c:pt idx="7953">
                  <c:v>5.3644201976926278E-2</c:v>
                </c:pt>
                <c:pt idx="7954">
                  <c:v>5.3547569285926279E-2</c:v>
                </c:pt>
                <c:pt idx="7955">
                  <c:v>5.3448324900926276E-2</c:v>
                </c:pt>
                <c:pt idx="7956">
                  <c:v>5.3390867624926279E-2</c:v>
                </c:pt>
                <c:pt idx="7957">
                  <c:v>5.3289011544926282E-2</c:v>
                </c:pt>
                <c:pt idx="7958">
                  <c:v>5.320543732592628E-2</c:v>
                </c:pt>
                <c:pt idx="7959">
                  <c:v>5.308529938592628E-2</c:v>
                </c:pt>
                <c:pt idx="7960">
                  <c:v>5.299650177792628E-2</c:v>
                </c:pt>
                <c:pt idx="7961">
                  <c:v>5.2912927558926279E-2</c:v>
                </c:pt>
                <c:pt idx="7962">
                  <c:v>5.2821518256926277E-2</c:v>
                </c:pt>
                <c:pt idx="7963">
                  <c:v>5.272749725992628E-2</c:v>
                </c:pt>
                <c:pt idx="7964">
                  <c:v>5.2638699651926281E-2</c:v>
                </c:pt>
                <c:pt idx="7965">
                  <c:v>5.2576018987926278E-2</c:v>
                </c:pt>
                <c:pt idx="7966">
                  <c:v>5.251856171192628E-2</c:v>
                </c:pt>
                <c:pt idx="7967">
                  <c:v>5.2411482243926277E-2</c:v>
                </c:pt>
                <c:pt idx="7968">
                  <c:v>5.2304402775926274E-2</c:v>
                </c:pt>
                <c:pt idx="7969">
                  <c:v>5.2173818057926272E-2</c:v>
                </c:pt>
                <c:pt idx="7970">
                  <c:v>5.2095467226926269E-2</c:v>
                </c:pt>
                <c:pt idx="7971">
                  <c:v>5.1998834535926269E-2</c:v>
                </c:pt>
                <c:pt idx="7972">
                  <c:v>5.1844744568926272E-2</c:v>
                </c:pt>
                <c:pt idx="7973">
                  <c:v>5.1727218322926274E-2</c:v>
                </c:pt>
                <c:pt idx="7974">
                  <c:v>5.1609692076926277E-2</c:v>
                </c:pt>
                <c:pt idx="7975">
                  <c:v>5.1526117857926275E-2</c:v>
                </c:pt>
                <c:pt idx="7976">
                  <c:v>5.1395533139926272E-2</c:v>
                </c:pt>
                <c:pt idx="7977">
                  <c:v>5.1262336727926273E-2</c:v>
                </c:pt>
                <c:pt idx="7978">
                  <c:v>5.1163092342926271E-2</c:v>
                </c:pt>
                <c:pt idx="7979">
                  <c:v>5.1019449153926269E-2</c:v>
                </c:pt>
                <c:pt idx="7980">
                  <c:v>5.0904534602926266E-2</c:v>
                </c:pt>
                <c:pt idx="7981">
                  <c:v>5.0836630549926265E-2</c:v>
                </c:pt>
                <c:pt idx="7982">
                  <c:v>5.0768726496926264E-2</c:v>
                </c:pt>
                <c:pt idx="7983">
                  <c:v>5.0703434137926266E-2</c:v>
                </c:pt>
                <c:pt idx="7984">
                  <c:v>5.0648588556926263E-2</c:v>
                </c:pt>
                <c:pt idx="7985">
                  <c:v>5.0551955865926264E-2</c:v>
                </c:pt>
                <c:pt idx="7986">
                  <c:v>5.0426594536926266E-2</c:v>
                </c:pt>
                <c:pt idx="7987">
                  <c:v>5.0335185234926264E-2</c:v>
                </c:pt>
                <c:pt idx="7988">
                  <c:v>5.024899932092626E-2</c:v>
                </c:pt>
                <c:pt idx="7989">
                  <c:v>5.0162813406926257E-2</c:v>
                </c:pt>
                <c:pt idx="7990">
                  <c:v>5.0087074270926256E-2</c:v>
                </c:pt>
                <c:pt idx="7991">
                  <c:v>5.0008723439926253E-2</c:v>
                </c:pt>
                <c:pt idx="7992">
                  <c:v>4.9943431080926255E-2</c:v>
                </c:pt>
                <c:pt idx="7993">
                  <c:v>4.9872915333926258E-2</c:v>
                </c:pt>
                <c:pt idx="7994">
                  <c:v>4.9768447559926259E-2</c:v>
                </c:pt>
                <c:pt idx="7995">
                  <c:v>4.9682261645926255E-2</c:v>
                </c:pt>
                <c:pt idx="7996">
                  <c:v>4.9509889818926255E-2</c:v>
                </c:pt>
                <c:pt idx="7997">
                  <c:v>4.9408033738926257E-2</c:v>
                </c:pt>
                <c:pt idx="7998">
                  <c:v>4.9264390549926255E-2</c:v>
                </c:pt>
                <c:pt idx="7999">
                  <c:v>4.9136417526926254E-2</c:v>
                </c:pt>
                <c:pt idx="8000">
                  <c:v>4.9060678390926253E-2</c:v>
                </c:pt>
                <c:pt idx="8001">
                  <c:v>4.8979715865926254E-2</c:v>
                </c:pt>
                <c:pt idx="8002">
                  <c:v>4.8883083174926255E-2</c:v>
                </c:pt>
                <c:pt idx="8003">
                  <c:v>4.8825625898926257E-2</c:v>
                </c:pt>
                <c:pt idx="8004">
                  <c:v>4.8695041180926255E-2</c:v>
                </c:pt>
                <c:pt idx="8005">
                  <c:v>4.8616690349926252E-2</c:v>
                </c:pt>
                <c:pt idx="8006">
                  <c:v>4.8540951213926251E-2</c:v>
                </c:pt>
                <c:pt idx="8007">
                  <c:v>4.8475658854926253E-2</c:v>
                </c:pt>
                <c:pt idx="8008">
                  <c:v>4.8379026163926253E-2</c:v>
                </c:pt>
                <c:pt idx="8009">
                  <c:v>4.8295451944926251E-2</c:v>
                </c:pt>
                <c:pt idx="8010">
                  <c:v>4.8209266030926248E-2</c:v>
                </c:pt>
                <c:pt idx="8011">
                  <c:v>4.8107409950926251E-2</c:v>
                </c:pt>
                <c:pt idx="8012">
                  <c:v>4.803950589792625E-2</c:v>
                </c:pt>
                <c:pt idx="8013">
                  <c:v>4.7921979651926253E-2</c:v>
                </c:pt>
                <c:pt idx="8014">
                  <c:v>4.7801841711926252E-2</c:v>
                </c:pt>
                <c:pt idx="8015">
                  <c:v>4.7545895665926249E-2</c:v>
                </c:pt>
                <c:pt idx="8016">
                  <c:v>4.7475379918926253E-2</c:v>
                </c:pt>
                <c:pt idx="8017">
                  <c:v>4.7363077061926252E-2</c:v>
                </c:pt>
                <c:pt idx="8018">
                  <c:v>4.7279502842926251E-2</c:v>
                </c:pt>
                <c:pt idx="8019">
                  <c:v>4.7172423374926248E-2</c:v>
                </c:pt>
                <c:pt idx="8020">
                  <c:v>4.706273221192625E-2</c:v>
                </c:pt>
                <c:pt idx="8021">
                  <c:v>4.6989604769926252E-2</c:v>
                </c:pt>
                <c:pt idx="8022">
                  <c:v>4.6934759188926249E-2</c:v>
                </c:pt>
                <c:pt idx="8023">
                  <c:v>4.6879913607926246E-2</c:v>
                </c:pt>
                <c:pt idx="8024">
                  <c:v>4.6767610750926246E-2</c:v>
                </c:pt>
                <c:pt idx="8025">
                  <c:v>4.6665754670926249E-2</c:v>
                </c:pt>
                <c:pt idx="8026">
                  <c:v>4.6527334869926246E-2</c:v>
                </c:pt>
                <c:pt idx="8027">
                  <c:v>4.6443760650926244E-2</c:v>
                </c:pt>
                <c:pt idx="8028">
                  <c:v>4.6370633208926246E-2</c:v>
                </c:pt>
                <c:pt idx="8029">
                  <c:v>4.6297505766926247E-2</c:v>
                </c:pt>
                <c:pt idx="8030">
                  <c:v>4.6229601713926247E-2</c:v>
                </c:pt>
                <c:pt idx="8031">
                  <c:v>4.6101628690926245E-2</c:v>
                </c:pt>
                <c:pt idx="8032">
                  <c:v>4.5991937527926248E-2</c:v>
                </c:pt>
                <c:pt idx="8033">
                  <c:v>4.5921421780926251E-2</c:v>
                </c:pt>
                <c:pt idx="8034">
                  <c:v>4.5843070949926248E-2</c:v>
                </c:pt>
                <c:pt idx="8035">
                  <c:v>4.576994350792625E-2</c:v>
                </c:pt>
                <c:pt idx="8036">
                  <c:v>4.5712486231926253E-2</c:v>
                </c:pt>
                <c:pt idx="8037">
                  <c:v>4.563413540092625E-2</c:v>
                </c:pt>
                <c:pt idx="8038">
                  <c:v>4.553750270992625E-2</c:v>
                </c:pt>
                <c:pt idx="8039">
                  <c:v>4.5472210350926252E-2</c:v>
                </c:pt>
                <c:pt idx="8040">
                  <c:v>4.5406917991926254E-2</c:v>
                </c:pt>
                <c:pt idx="8041">
                  <c:v>4.5336402244926258E-2</c:v>
                </c:pt>
                <c:pt idx="8042">
                  <c:v>4.5268498191926257E-2</c:v>
                </c:pt>
                <c:pt idx="8043">
                  <c:v>4.519798244492626E-2</c:v>
                </c:pt>
                <c:pt idx="8044">
                  <c:v>4.514574855792626E-2</c:v>
                </c:pt>
                <c:pt idx="8045">
                  <c:v>4.5038669089926257E-2</c:v>
                </c:pt>
                <c:pt idx="8046">
                  <c:v>4.4986435202926257E-2</c:v>
                </c:pt>
                <c:pt idx="8047">
                  <c:v>4.4895025900926255E-2</c:v>
                </c:pt>
                <c:pt idx="8048">
                  <c:v>4.4787946432926252E-2</c:v>
                </c:pt>
                <c:pt idx="8049">
                  <c:v>4.4706983907926254E-2</c:v>
                </c:pt>
                <c:pt idx="8050">
                  <c:v>4.4602516133926254E-2</c:v>
                </c:pt>
                <c:pt idx="8051">
                  <c:v>4.4537223774926256E-2</c:v>
                </c:pt>
                <c:pt idx="8052">
                  <c:v>4.4377910419926253E-2</c:v>
                </c:pt>
                <c:pt idx="8053">
                  <c:v>4.432306483892625E-2</c:v>
                </c:pt>
                <c:pt idx="8054">
                  <c:v>4.4148081317926254E-2</c:v>
                </c:pt>
                <c:pt idx="8055">
                  <c:v>4.408540065392625E-2</c:v>
                </c:pt>
                <c:pt idx="8056">
                  <c:v>4.4017496600926249E-2</c:v>
                </c:pt>
                <c:pt idx="8057">
                  <c:v>4.3949592547926249E-2</c:v>
                </c:pt>
                <c:pt idx="8058">
                  <c:v>4.3826842913926252E-2</c:v>
                </c:pt>
                <c:pt idx="8059">
                  <c:v>4.3771997332926249E-2</c:v>
                </c:pt>
                <c:pt idx="8060">
                  <c:v>4.3693646501926246E-2</c:v>
                </c:pt>
                <c:pt idx="8061">
                  <c:v>4.3602237199926244E-2</c:v>
                </c:pt>
                <c:pt idx="8062">
                  <c:v>4.3479487565926248E-2</c:v>
                </c:pt>
                <c:pt idx="8063">
                  <c:v>4.3406360123926249E-2</c:v>
                </c:pt>
                <c:pt idx="8064">
                  <c:v>4.3330620987926248E-2</c:v>
                </c:pt>
                <c:pt idx="8065">
                  <c:v>4.3226153213926248E-2</c:v>
                </c:pt>
                <c:pt idx="8066">
                  <c:v>4.3168695937926251E-2</c:v>
                </c:pt>
                <c:pt idx="8067">
                  <c:v>4.3116462050926251E-2</c:v>
                </c:pt>
                <c:pt idx="8068">
                  <c:v>4.3032887831926249E-2</c:v>
                </c:pt>
                <c:pt idx="8069">
                  <c:v>4.2863127698926251E-2</c:v>
                </c:pt>
                <c:pt idx="8070">
                  <c:v>4.2698590954926251E-2</c:v>
                </c:pt>
                <c:pt idx="8071">
                  <c:v>4.2609793346926252E-2</c:v>
                </c:pt>
                <c:pt idx="8072">
                  <c:v>4.252621912792625E-2</c:v>
                </c:pt>
                <c:pt idx="8073">
                  <c:v>4.2432198130926253E-2</c:v>
                </c:pt>
                <c:pt idx="8074">
                  <c:v>4.2372129160926253E-2</c:v>
                </c:pt>
                <c:pt idx="8075">
                  <c:v>4.2275496469926253E-2</c:v>
                </c:pt>
                <c:pt idx="8076">
                  <c:v>4.2215427499926253E-2</c:v>
                </c:pt>
                <c:pt idx="8077">
                  <c:v>4.2147523446926252E-2</c:v>
                </c:pt>
                <c:pt idx="8078">
                  <c:v>4.2053502449926256E-2</c:v>
                </c:pt>
                <c:pt idx="8079">
                  <c:v>4.1990821785926252E-2</c:v>
                </c:pt>
                <c:pt idx="8080">
                  <c:v>4.1912470954926249E-2</c:v>
                </c:pt>
                <c:pt idx="8081">
                  <c:v>4.175576929392625E-2</c:v>
                </c:pt>
                <c:pt idx="8082">
                  <c:v>4.1690476934926252E-2</c:v>
                </c:pt>
                <c:pt idx="8083">
                  <c:v>4.1604291020926248E-2</c:v>
                </c:pt>
                <c:pt idx="8084">
                  <c:v>4.1525940189926246E-2</c:v>
                </c:pt>
                <c:pt idx="8085">
                  <c:v>4.1458036136926245E-2</c:v>
                </c:pt>
                <c:pt idx="8086">
                  <c:v>4.1382297000926244E-2</c:v>
                </c:pt>
                <c:pt idx="8087">
                  <c:v>4.1298722781926242E-2</c:v>
                </c:pt>
                <c:pt idx="8088">
                  <c:v>4.1202090090926242E-2</c:v>
                </c:pt>
                <c:pt idx="8089">
                  <c:v>4.1128962648926244E-2</c:v>
                </c:pt>
                <c:pt idx="8090">
                  <c:v>4.1074117067926241E-2</c:v>
                </c:pt>
                <c:pt idx="8091">
                  <c:v>4.1021883180926241E-2</c:v>
                </c:pt>
                <c:pt idx="8092">
                  <c:v>4.0849511353926241E-2</c:v>
                </c:pt>
                <c:pt idx="8093">
                  <c:v>4.0773772217926239E-2</c:v>
                </c:pt>
                <c:pt idx="8094">
                  <c:v>4.0661469360926239E-2</c:v>
                </c:pt>
                <c:pt idx="8095">
                  <c:v>4.0609235473926239E-2</c:v>
                </c:pt>
                <c:pt idx="8096">
                  <c:v>4.0554389892926236E-2</c:v>
                </c:pt>
                <c:pt idx="8097">
                  <c:v>4.0491709228926233E-2</c:v>
                </c:pt>
                <c:pt idx="8098">
                  <c:v>4.0431640258926232E-2</c:v>
                </c:pt>
                <c:pt idx="8099">
                  <c:v>4.0374182982926235E-2</c:v>
                </c:pt>
                <c:pt idx="8100">
                  <c:v>4.0285385374926236E-2</c:v>
                </c:pt>
                <c:pt idx="8101">
                  <c:v>4.0207034543926233E-2</c:v>
                </c:pt>
                <c:pt idx="8102">
                  <c:v>4.0123460324926231E-2</c:v>
                </c:pt>
                <c:pt idx="8103">
                  <c:v>4.0063391354926231E-2</c:v>
                </c:pt>
                <c:pt idx="8104">
                  <c:v>4.0008545773926228E-2</c:v>
                </c:pt>
                <c:pt idx="8105">
                  <c:v>3.9924971554926227E-2</c:v>
                </c:pt>
                <c:pt idx="8106">
                  <c:v>3.9870125973926224E-2</c:v>
                </c:pt>
                <c:pt idx="8107">
                  <c:v>3.9817892086926224E-2</c:v>
                </c:pt>
                <c:pt idx="8108">
                  <c:v>3.9749988033926223E-2</c:v>
                </c:pt>
                <c:pt idx="8109">
                  <c:v>3.9697754146926223E-2</c:v>
                </c:pt>
                <c:pt idx="8110">
                  <c:v>3.964290856592622E-2</c:v>
                </c:pt>
                <c:pt idx="8111">
                  <c:v>3.9444419794926223E-2</c:v>
                </c:pt>
                <c:pt idx="8112">
                  <c:v>3.9353010492926221E-2</c:v>
                </c:pt>
                <c:pt idx="8113">
                  <c:v>3.9282494745926225E-2</c:v>
                </c:pt>
                <c:pt idx="8114">
                  <c:v>3.9198920526926223E-2</c:v>
                </c:pt>
                <c:pt idx="8115">
                  <c:v>3.913623986292622E-2</c:v>
                </c:pt>
                <c:pt idx="8116">
                  <c:v>3.9078782586926222E-2</c:v>
                </c:pt>
                <c:pt idx="8117">
                  <c:v>3.8989984978926223E-2</c:v>
                </c:pt>
                <c:pt idx="8118">
                  <c:v>3.8924692619926225E-2</c:v>
                </c:pt>
                <c:pt idx="8119">
                  <c:v>3.8867235343926228E-2</c:v>
                </c:pt>
                <c:pt idx="8120">
                  <c:v>3.8799331290926227E-2</c:v>
                </c:pt>
                <c:pt idx="8121">
                  <c:v>3.8747097403926227E-2</c:v>
                </c:pt>
                <c:pt idx="8122">
                  <c:v>3.8692251822926224E-2</c:v>
                </c:pt>
                <c:pt idx="8123">
                  <c:v>3.8608677603926222E-2</c:v>
                </c:pt>
                <c:pt idx="8124">
                  <c:v>3.850159813592622E-2</c:v>
                </c:pt>
                <c:pt idx="8125">
                  <c:v>3.8420635610926221E-2</c:v>
                </c:pt>
                <c:pt idx="8126">
                  <c:v>3.8310944447926223E-2</c:v>
                </c:pt>
                <c:pt idx="8127">
                  <c:v>3.8240428700926227E-2</c:v>
                </c:pt>
                <c:pt idx="8128">
                  <c:v>3.8159466175926228E-2</c:v>
                </c:pt>
                <c:pt idx="8129">
                  <c:v>3.810200889992623E-2</c:v>
                </c:pt>
                <c:pt idx="8130">
                  <c:v>3.803410484692623E-2</c:v>
                </c:pt>
                <c:pt idx="8131">
                  <c:v>3.7963589099926233E-2</c:v>
                </c:pt>
                <c:pt idx="8132">
                  <c:v>3.7806887438926233E-2</c:v>
                </c:pt>
                <c:pt idx="8133">
                  <c:v>3.7715478136926231E-2</c:v>
                </c:pt>
                <c:pt idx="8134">
                  <c:v>3.7550941392926231E-2</c:v>
                </c:pt>
                <c:pt idx="8135">
                  <c:v>3.7449085312926234E-2</c:v>
                </c:pt>
                <c:pt idx="8136">
                  <c:v>3.7344617538926234E-2</c:v>
                </c:pt>
                <c:pt idx="8137">
                  <c:v>3.710172996392623E-2</c:v>
                </c:pt>
                <c:pt idx="8138">
                  <c:v>3.7007708966926234E-2</c:v>
                </c:pt>
                <c:pt idx="8139">
                  <c:v>3.6877124248926231E-2</c:v>
                </c:pt>
                <c:pt idx="8140">
                  <c:v>3.6715199198926234E-2</c:v>
                </c:pt>
                <c:pt idx="8141">
                  <c:v>3.6595061258926233E-2</c:v>
                </c:pt>
                <c:pt idx="8142">
                  <c:v>3.6521933816926234E-2</c:v>
                </c:pt>
                <c:pt idx="8143">
                  <c:v>3.6456641457926237E-2</c:v>
                </c:pt>
                <c:pt idx="8144">
                  <c:v>3.636262046092624E-2</c:v>
                </c:pt>
                <c:pt idx="8145">
                  <c:v>3.6158908301926238E-2</c:v>
                </c:pt>
                <c:pt idx="8146">
                  <c:v>3.6072722387926234E-2</c:v>
                </c:pt>
                <c:pt idx="8147">
                  <c:v>3.6015265111926237E-2</c:v>
                </c:pt>
                <c:pt idx="8148">
                  <c:v>3.5902962254926236E-2</c:v>
                </c:pt>
                <c:pt idx="8149">
                  <c:v>3.5840281590926233E-2</c:v>
                </c:pt>
                <c:pt idx="8150">
                  <c:v>3.5788047703926233E-2</c:v>
                </c:pt>
                <c:pt idx="8151">
                  <c:v>3.573320212292623E-2</c:v>
                </c:pt>
                <c:pt idx="8152">
                  <c:v>3.5654851291926228E-2</c:v>
                </c:pt>
                <c:pt idx="8153">
                  <c:v>3.5602617404926228E-2</c:v>
                </c:pt>
                <c:pt idx="8154">
                  <c:v>3.5487702853926224E-2</c:v>
                </c:pt>
                <c:pt idx="8155">
                  <c:v>3.5398905245926225E-2</c:v>
                </c:pt>
                <c:pt idx="8156">
                  <c:v>3.5328389498926228E-2</c:v>
                </c:pt>
                <c:pt idx="8157">
                  <c:v>3.5226533418926231E-2</c:v>
                </c:pt>
                <c:pt idx="8158">
                  <c:v>3.5158629365926231E-2</c:v>
                </c:pt>
                <c:pt idx="8159">
                  <c:v>3.5069831757926231E-2</c:v>
                </c:pt>
                <c:pt idx="8160">
                  <c:v>3.4892236541926233E-2</c:v>
                </c:pt>
                <c:pt idx="8161">
                  <c:v>3.4751205046926234E-2</c:v>
                </c:pt>
                <c:pt idx="8162">
                  <c:v>3.4657184049926237E-2</c:v>
                </c:pt>
                <c:pt idx="8163">
                  <c:v>3.4586668302926241E-2</c:v>
                </c:pt>
                <c:pt idx="8164">
                  <c:v>3.4503094083926239E-2</c:v>
                </c:pt>
                <c:pt idx="8165">
                  <c:v>3.4435190030926238E-2</c:v>
                </c:pt>
                <c:pt idx="8166">
                  <c:v>3.4359450894926237E-2</c:v>
                </c:pt>
                <c:pt idx="8167">
                  <c:v>3.4244536343926234E-2</c:v>
                </c:pt>
                <c:pt idx="8168">
                  <c:v>3.4140068569926234E-2</c:v>
                </c:pt>
                <c:pt idx="8169">
                  <c:v>3.4082611293926236E-2</c:v>
                </c:pt>
                <c:pt idx="8170">
                  <c:v>3.4030377406926236E-2</c:v>
                </c:pt>
                <c:pt idx="8171">
                  <c:v>3.3944191492926233E-2</c:v>
                </c:pt>
                <c:pt idx="8172">
                  <c:v>3.388934591192623E-2</c:v>
                </c:pt>
                <c:pt idx="8173">
                  <c:v>3.3816218469926232E-2</c:v>
                </c:pt>
                <c:pt idx="8174">
                  <c:v>3.3727420861926233E-2</c:v>
                </c:pt>
                <c:pt idx="8175">
                  <c:v>3.364907003092623E-2</c:v>
                </c:pt>
                <c:pt idx="8176">
                  <c:v>3.355243733992623E-2</c:v>
                </c:pt>
                <c:pt idx="8177">
                  <c:v>3.349236836992623E-2</c:v>
                </c:pt>
                <c:pt idx="8178">
                  <c:v>3.3434911093926233E-2</c:v>
                </c:pt>
                <c:pt idx="8179">
                  <c:v>3.3346113485926233E-2</c:v>
                </c:pt>
                <c:pt idx="8180">
                  <c:v>3.3278209432926233E-2</c:v>
                </c:pt>
                <c:pt idx="8181">
                  <c:v>3.3207693685926236E-2</c:v>
                </c:pt>
                <c:pt idx="8182">
                  <c:v>3.3131954549926235E-2</c:v>
                </c:pt>
                <c:pt idx="8183">
                  <c:v>3.3056215413926233E-2</c:v>
                </c:pt>
                <c:pt idx="8184">
                  <c:v>3.297002949992623E-2</c:v>
                </c:pt>
                <c:pt idx="8185">
                  <c:v>3.291779561292623E-2</c:v>
                </c:pt>
                <c:pt idx="8186">
                  <c:v>3.2818551227926228E-2</c:v>
                </c:pt>
                <c:pt idx="8187">
                  <c:v>3.2654014483926228E-2</c:v>
                </c:pt>
                <c:pt idx="8188">
                  <c:v>3.2593945513926227E-2</c:v>
                </c:pt>
                <c:pt idx="8189">
                  <c:v>3.2526041460926226E-2</c:v>
                </c:pt>
                <c:pt idx="8190">
                  <c:v>3.2366728105926224E-2</c:v>
                </c:pt>
                <c:pt idx="8191">
                  <c:v>3.2233531693926225E-2</c:v>
                </c:pt>
                <c:pt idx="8192">
                  <c:v>3.2165627640926224E-2</c:v>
                </c:pt>
                <c:pt idx="8193">
                  <c:v>3.2024596145926225E-2</c:v>
                </c:pt>
                <c:pt idx="8194">
                  <c:v>3.1894011427926222E-2</c:v>
                </c:pt>
                <c:pt idx="8195">
                  <c:v>3.180260212592622E-2</c:v>
                </c:pt>
                <c:pt idx="8196">
                  <c:v>3.1679852491926223E-2</c:v>
                </c:pt>
                <c:pt idx="8197">
                  <c:v>3.1554491162926225E-2</c:v>
                </c:pt>
                <c:pt idx="8198">
                  <c:v>3.1499645581926222E-2</c:v>
                </c:pt>
                <c:pt idx="8199">
                  <c:v>3.1403012890926223E-2</c:v>
                </c:pt>
                <c:pt idx="8200">
                  <c:v>3.1342943920926222E-2</c:v>
                </c:pt>
                <c:pt idx="8201">
                  <c:v>3.1282874950926222E-2</c:v>
                </c:pt>
                <c:pt idx="8202">
                  <c:v>3.1207135814926221E-2</c:v>
                </c:pt>
                <c:pt idx="8203">
                  <c:v>3.1141843455926219E-2</c:v>
                </c:pt>
                <c:pt idx="8204">
                  <c:v>3.1032152292926218E-2</c:v>
                </c:pt>
                <c:pt idx="8205">
                  <c:v>3.0964248239926218E-2</c:v>
                </c:pt>
                <c:pt idx="8206">
                  <c:v>3.0875450631926218E-2</c:v>
                </c:pt>
                <c:pt idx="8207">
                  <c:v>3.075008930292622E-2</c:v>
                </c:pt>
                <c:pt idx="8208">
                  <c:v>3.069002033292622E-2</c:v>
                </c:pt>
                <c:pt idx="8209">
                  <c:v>3.059338764192622E-2</c:v>
                </c:pt>
                <c:pt idx="8210">
                  <c:v>3.053331867192622E-2</c:v>
                </c:pt>
                <c:pt idx="8211">
                  <c:v>3.0460191229926221E-2</c:v>
                </c:pt>
                <c:pt idx="8212">
                  <c:v>3.0358335149926221E-2</c:v>
                </c:pt>
                <c:pt idx="8213">
                  <c:v>3.029304279092622E-2</c:v>
                </c:pt>
                <c:pt idx="8214">
                  <c:v>3.0199021793926219E-2</c:v>
                </c:pt>
                <c:pt idx="8215">
                  <c:v>3.0115447574926218E-2</c:v>
                </c:pt>
                <c:pt idx="8216">
                  <c:v>2.9974416079926219E-2</c:v>
                </c:pt>
                <c:pt idx="8217">
                  <c:v>2.9890841860926217E-2</c:v>
                </c:pt>
                <c:pt idx="8218">
                  <c:v>2.9747198671926219E-2</c:v>
                </c:pt>
                <c:pt idx="8219">
                  <c:v>2.9694964784926219E-2</c:v>
                </c:pt>
                <c:pt idx="8220">
                  <c:v>2.9627060731926218E-2</c:v>
                </c:pt>
                <c:pt idx="8221">
                  <c:v>2.9569603455926217E-2</c:v>
                </c:pt>
                <c:pt idx="8222">
                  <c:v>2.9486029236926215E-2</c:v>
                </c:pt>
                <c:pt idx="8223">
                  <c:v>2.9397231628926216E-2</c:v>
                </c:pt>
                <c:pt idx="8224">
                  <c:v>2.9334550964926216E-2</c:v>
                </c:pt>
                <c:pt idx="8225">
                  <c:v>2.9277093688926215E-2</c:v>
                </c:pt>
                <c:pt idx="8226">
                  <c:v>2.9222248107926216E-2</c:v>
                </c:pt>
                <c:pt idx="8227">
                  <c:v>2.9170014220926216E-2</c:v>
                </c:pt>
                <c:pt idx="8228">
                  <c:v>2.9060323057926215E-2</c:v>
                </c:pt>
                <c:pt idx="8229">
                  <c:v>2.8961078672926216E-2</c:v>
                </c:pt>
                <c:pt idx="8230">
                  <c:v>2.8908844785926216E-2</c:v>
                </c:pt>
                <c:pt idx="8231">
                  <c:v>2.8851387509926215E-2</c:v>
                </c:pt>
                <c:pt idx="8232">
                  <c:v>2.8788706845926215E-2</c:v>
                </c:pt>
                <c:pt idx="8233">
                  <c:v>2.8658122127926216E-2</c:v>
                </c:pt>
                <c:pt idx="8234">
                  <c:v>2.8579771296926217E-2</c:v>
                </c:pt>
                <c:pt idx="8235">
                  <c:v>2.8509255549926216E-2</c:v>
                </c:pt>
                <c:pt idx="8236">
                  <c:v>2.8457021662926216E-2</c:v>
                </c:pt>
                <c:pt idx="8237">
                  <c:v>2.8336883722926216E-2</c:v>
                </c:pt>
                <c:pt idx="8238">
                  <c:v>2.8258532891926216E-2</c:v>
                </c:pt>
                <c:pt idx="8239">
                  <c:v>2.8167123589926218E-2</c:v>
                </c:pt>
                <c:pt idx="8240">
                  <c:v>2.8104442925926218E-2</c:v>
                </c:pt>
                <c:pt idx="8241">
                  <c:v>2.8044373955926218E-2</c:v>
                </c:pt>
                <c:pt idx="8242">
                  <c:v>2.7968634819926216E-2</c:v>
                </c:pt>
                <c:pt idx="8243">
                  <c:v>2.7895507377926218E-2</c:v>
                </c:pt>
                <c:pt idx="8244">
                  <c:v>2.7843273490926218E-2</c:v>
                </c:pt>
                <c:pt idx="8245">
                  <c:v>2.771791216192622E-2</c:v>
                </c:pt>
                <c:pt idx="8246">
                  <c:v>2.757165727792622E-2</c:v>
                </c:pt>
                <c:pt idx="8247">
                  <c:v>2.746718950392622E-2</c:v>
                </c:pt>
                <c:pt idx="8248">
                  <c:v>2.737055681292622E-2</c:v>
                </c:pt>
                <c:pt idx="8249">
                  <c:v>2.7253030566926219E-2</c:v>
                </c:pt>
                <c:pt idx="8250">
                  <c:v>2.7198184985926219E-2</c:v>
                </c:pt>
                <c:pt idx="8251">
                  <c:v>2.7114610766926218E-2</c:v>
                </c:pt>
                <c:pt idx="8252">
                  <c:v>2.6968355882926218E-2</c:v>
                </c:pt>
                <c:pt idx="8253">
                  <c:v>2.6863888108926218E-2</c:v>
                </c:pt>
                <c:pt idx="8254">
                  <c:v>2.6811654221926218E-2</c:v>
                </c:pt>
                <c:pt idx="8255">
                  <c:v>2.6668011032926219E-2</c:v>
                </c:pt>
                <c:pt idx="8256">
                  <c:v>2.6584436813926218E-2</c:v>
                </c:pt>
                <c:pt idx="8257">
                  <c:v>2.6519144454926216E-2</c:v>
                </c:pt>
                <c:pt idx="8258">
                  <c:v>2.6446017012926218E-2</c:v>
                </c:pt>
                <c:pt idx="8259">
                  <c:v>2.6375501265926218E-2</c:v>
                </c:pt>
                <c:pt idx="8260">
                  <c:v>2.6265810102926217E-2</c:v>
                </c:pt>
                <c:pt idx="8261">
                  <c:v>2.6192682660926218E-2</c:v>
                </c:pt>
                <c:pt idx="8262">
                  <c:v>2.6090826580926218E-2</c:v>
                </c:pt>
                <c:pt idx="8263">
                  <c:v>2.5988970500926217E-2</c:v>
                </c:pt>
                <c:pt idx="8264">
                  <c:v>2.5876667643926217E-2</c:v>
                </c:pt>
                <c:pt idx="8265">
                  <c:v>2.5813986979926217E-2</c:v>
                </c:pt>
                <c:pt idx="8266">
                  <c:v>2.5751306315926217E-2</c:v>
                </c:pt>
                <c:pt idx="8267">
                  <c:v>2.5670343790926219E-2</c:v>
                </c:pt>
                <c:pt idx="8268">
                  <c:v>2.5618109903926219E-2</c:v>
                </c:pt>
                <c:pt idx="8269">
                  <c:v>2.5516253823926218E-2</c:v>
                </c:pt>
                <c:pt idx="8270">
                  <c:v>2.5461408242926219E-2</c:v>
                </c:pt>
                <c:pt idx="8271">
                  <c:v>2.5393504189926218E-2</c:v>
                </c:pt>
                <c:pt idx="8272">
                  <c:v>2.5312541664926219E-2</c:v>
                </c:pt>
                <c:pt idx="8273">
                  <c:v>2.5236802528926218E-2</c:v>
                </c:pt>
                <c:pt idx="8274">
                  <c:v>2.5132334754926218E-2</c:v>
                </c:pt>
                <c:pt idx="8275">
                  <c:v>2.5067042395926217E-2</c:v>
                </c:pt>
                <c:pt idx="8276">
                  <c:v>2.4980856481926217E-2</c:v>
                </c:pt>
                <c:pt idx="8277">
                  <c:v>2.4923399205926216E-2</c:v>
                </c:pt>
                <c:pt idx="8278">
                  <c:v>2.4860718541926216E-2</c:v>
                </c:pt>
                <c:pt idx="8279">
                  <c:v>2.4727522129926217E-2</c:v>
                </c:pt>
                <c:pt idx="8280">
                  <c:v>2.4617830966926216E-2</c:v>
                </c:pt>
                <c:pt idx="8281">
                  <c:v>2.4505528109926216E-2</c:v>
                </c:pt>
                <c:pt idx="8282">
                  <c:v>2.4421953890926214E-2</c:v>
                </c:pt>
                <c:pt idx="8283">
                  <c:v>2.4351438143926214E-2</c:v>
                </c:pt>
                <c:pt idx="8284">
                  <c:v>2.4249582063926214E-2</c:v>
                </c:pt>
                <c:pt idx="8285">
                  <c:v>2.4176454621926215E-2</c:v>
                </c:pt>
                <c:pt idx="8286">
                  <c:v>2.4111162262926214E-2</c:v>
                </c:pt>
                <c:pt idx="8287">
                  <c:v>2.4058928375926214E-2</c:v>
                </c:pt>
                <c:pt idx="8288">
                  <c:v>2.3972742461926214E-2</c:v>
                </c:pt>
                <c:pt idx="8289">
                  <c:v>2.3910061797926214E-2</c:v>
                </c:pt>
                <c:pt idx="8290">
                  <c:v>2.3842157744926214E-2</c:v>
                </c:pt>
                <c:pt idx="8291">
                  <c:v>2.3724631498926212E-2</c:v>
                </c:pt>
                <c:pt idx="8292">
                  <c:v>2.3643668973926214E-2</c:v>
                </c:pt>
                <c:pt idx="8293">
                  <c:v>2.3588823392926214E-2</c:v>
                </c:pt>
                <c:pt idx="8294">
                  <c:v>2.3531366116926213E-2</c:v>
                </c:pt>
                <c:pt idx="8295">
                  <c:v>2.3468685452926213E-2</c:v>
                </c:pt>
                <c:pt idx="8296">
                  <c:v>2.3416451565926213E-2</c:v>
                </c:pt>
                <c:pt idx="8297">
                  <c:v>2.3338100734926214E-2</c:v>
                </c:pt>
                <c:pt idx="8298">
                  <c:v>2.3283255153926215E-2</c:v>
                </c:pt>
                <c:pt idx="8299">
                  <c:v>2.3223186183926214E-2</c:v>
                </c:pt>
                <c:pt idx="8300">
                  <c:v>2.3147447047926213E-2</c:v>
                </c:pt>
                <c:pt idx="8301">
                  <c:v>2.3053426050926213E-2</c:v>
                </c:pt>
                <c:pt idx="8302">
                  <c:v>2.2985521997926212E-2</c:v>
                </c:pt>
                <c:pt idx="8303">
                  <c:v>2.2933288110926212E-2</c:v>
                </c:pt>
                <c:pt idx="8304">
                  <c:v>2.2839267113926212E-2</c:v>
                </c:pt>
                <c:pt idx="8305">
                  <c:v>2.2781809837926211E-2</c:v>
                </c:pt>
                <c:pt idx="8306">
                  <c:v>2.2687788840926211E-2</c:v>
                </c:pt>
                <c:pt idx="8307">
                  <c:v>2.2635554953926211E-2</c:v>
                </c:pt>
                <c:pt idx="8308">
                  <c:v>2.2562427511926213E-2</c:v>
                </c:pt>
                <c:pt idx="8309">
                  <c:v>2.2504970235926212E-2</c:v>
                </c:pt>
                <c:pt idx="8310">
                  <c:v>2.2444901265926211E-2</c:v>
                </c:pt>
                <c:pt idx="8311">
                  <c:v>2.2340433491926211E-2</c:v>
                </c:pt>
                <c:pt idx="8312">
                  <c:v>2.227514113292621E-2</c:v>
                </c:pt>
                <c:pt idx="8313">
                  <c:v>2.221246046892621E-2</c:v>
                </c:pt>
                <c:pt idx="8314">
                  <c:v>2.214977980492621E-2</c:v>
                </c:pt>
                <c:pt idx="8315">
                  <c:v>2.2094934223926211E-2</c:v>
                </c:pt>
                <c:pt idx="8316">
                  <c:v>2.199307814392621E-2</c:v>
                </c:pt>
                <c:pt idx="8317">
                  <c:v>2.1938232562926211E-2</c:v>
                </c:pt>
                <c:pt idx="8318">
                  <c:v>2.1875551898926211E-2</c:v>
                </c:pt>
                <c:pt idx="8319">
                  <c:v>2.1789365984926212E-2</c:v>
                </c:pt>
                <c:pt idx="8320">
                  <c:v>2.1711015153926212E-2</c:v>
                </c:pt>
                <c:pt idx="8321">
                  <c:v>2.1630052628926213E-2</c:v>
                </c:pt>
                <c:pt idx="8322">
                  <c:v>2.1554313492926212E-2</c:v>
                </c:pt>
                <c:pt idx="8323">
                  <c:v>2.1460292495926212E-2</c:v>
                </c:pt>
                <c:pt idx="8324">
                  <c:v>2.1387165053926214E-2</c:v>
                </c:pt>
                <c:pt idx="8325">
                  <c:v>2.1311425917926213E-2</c:v>
                </c:pt>
                <c:pt idx="8326">
                  <c:v>2.1217404920926212E-2</c:v>
                </c:pt>
                <c:pt idx="8327">
                  <c:v>2.1157335950926212E-2</c:v>
                </c:pt>
                <c:pt idx="8328">
                  <c:v>2.1065926648926214E-2</c:v>
                </c:pt>
                <c:pt idx="8329">
                  <c:v>2.1011081067926214E-2</c:v>
                </c:pt>
                <c:pt idx="8330">
                  <c:v>2.0932730236926215E-2</c:v>
                </c:pt>
                <c:pt idx="8331">
                  <c:v>2.0867437877926213E-2</c:v>
                </c:pt>
                <c:pt idx="8332">
                  <c:v>2.0802145518926212E-2</c:v>
                </c:pt>
                <c:pt idx="8333">
                  <c:v>2.0747299937926213E-2</c:v>
                </c:pt>
                <c:pt idx="8334">
                  <c:v>2.0695066050926213E-2</c:v>
                </c:pt>
                <c:pt idx="8335">
                  <c:v>2.0595821665926214E-2</c:v>
                </c:pt>
                <c:pt idx="8336">
                  <c:v>2.0501800668926214E-2</c:v>
                </c:pt>
                <c:pt idx="8337">
                  <c:v>2.0379051034926213E-2</c:v>
                </c:pt>
                <c:pt idx="8338">
                  <c:v>2.0279806649926214E-2</c:v>
                </c:pt>
                <c:pt idx="8339">
                  <c:v>2.0217125985926215E-2</c:v>
                </c:pt>
                <c:pt idx="8340">
                  <c:v>2.0149221932926214E-2</c:v>
                </c:pt>
                <c:pt idx="8341">
                  <c:v>2.0091764656926213E-2</c:v>
                </c:pt>
                <c:pt idx="8342">
                  <c:v>2.0010802131926214E-2</c:v>
                </c:pt>
                <c:pt idx="8343">
                  <c:v>1.9914169440926215E-2</c:v>
                </c:pt>
                <c:pt idx="8344">
                  <c:v>1.9846265387926214E-2</c:v>
                </c:pt>
                <c:pt idx="8345">
                  <c:v>1.9705233892926215E-2</c:v>
                </c:pt>
                <c:pt idx="8346">
                  <c:v>1.9650388311926215E-2</c:v>
                </c:pt>
                <c:pt idx="8347">
                  <c:v>1.9598154424926215E-2</c:v>
                </c:pt>
                <c:pt idx="8348">
                  <c:v>1.9545920537926215E-2</c:v>
                </c:pt>
                <c:pt idx="8349">
                  <c:v>1.9480628178926214E-2</c:v>
                </c:pt>
                <c:pt idx="8350">
                  <c:v>1.9415335819926213E-2</c:v>
                </c:pt>
                <c:pt idx="8351">
                  <c:v>1.9334373294926214E-2</c:v>
                </c:pt>
                <c:pt idx="8352">
                  <c:v>1.9253410769926215E-2</c:v>
                </c:pt>
                <c:pt idx="8353">
                  <c:v>1.9162001467926217E-2</c:v>
                </c:pt>
                <c:pt idx="8354">
                  <c:v>1.9088874025926218E-2</c:v>
                </c:pt>
                <c:pt idx="8355">
                  <c:v>1.9034028444926219E-2</c:v>
                </c:pt>
                <c:pt idx="8356">
                  <c:v>1.8940007447926219E-2</c:v>
                </c:pt>
                <c:pt idx="8357">
                  <c:v>1.8872103394926218E-2</c:v>
                </c:pt>
                <c:pt idx="8358">
                  <c:v>1.879897595292622E-2</c:v>
                </c:pt>
                <c:pt idx="8359">
                  <c:v>1.871279003892622E-2</c:v>
                </c:pt>
                <c:pt idx="8360">
                  <c:v>1.8634439207926221E-2</c:v>
                </c:pt>
                <c:pt idx="8361">
                  <c:v>1.8569146848926219E-2</c:v>
                </c:pt>
                <c:pt idx="8362">
                  <c:v>1.8464679074926219E-2</c:v>
                </c:pt>
                <c:pt idx="8363">
                  <c:v>1.8407221798926218E-2</c:v>
                </c:pt>
                <c:pt idx="8364">
                  <c:v>1.8347152828926218E-2</c:v>
                </c:pt>
                <c:pt idx="8365">
                  <c:v>1.8180004390926218E-2</c:v>
                </c:pt>
                <c:pt idx="8366">
                  <c:v>1.8127770503926218E-2</c:v>
                </c:pt>
                <c:pt idx="8367">
                  <c:v>1.8070313227926217E-2</c:v>
                </c:pt>
                <c:pt idx="8368">
                  <c:v>1.7997185785926219E-2</c:v>
                </c:pt>
                <c:pt idx="8369">
                  <c:v>1.7931893426926217E-2</c:v>
                </c:pt>
                <c:pt idx="8370">
                  <c:v>1.7814367180926216E-2</c:v>
                </c:pt>
                <c:pt idx="8371">
                  <c:v>1.7756909904926215E-2</c:v>
                </c:pt>
                <c:pt idx="8372">
                  <c:v>1.7696840934926215E-2</c:v>
                </c:pt>
                <c:pt idx="8373">
                  <c:v>1.7594984854926214E-2</c:v>
                </c:pt>
                <c:pt idx="8374">
                  <c:v>1.7506187246926215E-2</c:v>
                </c:pt>
                <c:pt idx="8375">
                  <c:v>1.7451341665926216E-2</c:v>
                </c:pt>
                <c:pt idx="8376">
                  <c:v>1.7399107778926216E-2</c:v>
                </c:pt>
                <c:pt idx="8377">
                  <c:v>1.7346873891926216E-2</c:v>
                </c:pt>
                <c:pt idx="8378">
                  <c:v>1.7292028310926216E-2</c:v>
                </c:pt>
                <c:pt idx="8379">
                  <c:v>1.7150996815926217E-2</c:v>
                </c:pt>
                <c:pt idx="8380">
                  <c:v>1.7090927845926217E-2</c:v>
                </c:pt>
                <c:pt idx="8381">
                  <c:v>1.7036082264926217E-2</c:v>
                </c:pt>
                <c:pt idx="8382">
                  <c:v>1.6902885852926219E-2</c:v>
                </c:pt>
                <c:pt idx="8383">
                  <c:v>1.6795806384926219E-2</c:v>
                </c:pt>
                <c:pt idx="8384">
                  <c:v>1.670962047092622E-2</c:v>
                </c:pt>
                <c:pt idx="8385">
                  <c:v>1.6592094224926218E-2</c:v>
                </c:pt>
                <c:pt idx="8386">
                  <c:v>1.6505908310926218E-2</c:v>
                </c:pt>
                <c:pt idx="8387">
                  <c:v>1.6422334091926217E-2</c:v>
                </c:pt>
                <c:pt idx="8388">
                  <c:v>1.6302196151926216E-2</c:v>
                </c:pt>
                <c:pt idx="8389">
                  <c:v>1.6163776350926216E-2</c:v>
                </c:pt>
                <c:pt idx="8390">
                  <c:v>1.6007074689926216E-2</c:v>
                </c:pt>
                <c:pt idx="8391">
                  <c:v>1.5899995221926217E-2</c:v>
                </c:pt>
                <c:pt idx="8392">
                  <c:v>1.5834702862926216E-2</c:v>
                </c:pt>
                <c:pt idx="8393">
                  <c:v>1.5508241068926216E-2</c:v>
                </c:pt>
                <c:pt idx="8394">
                  <c:v>1.5416831766926216E-2</c:v>
                </c:pt>
                <c:pt idx="8395">
                  <c:v>1.5356762796926215E-2</c:v>
                </c:pt>
                <c:pt idx="8396">
                  <c:v>1.5299305520926216E-2</c:v>
                </c:pt>
                <c:pt idx="8397">
                  <c:v>1.5228789773926216E-2</c:v>
                </c:pt>
                <c:pt idx="8398">
                  <c:v>1.5072088112926216E-2</c:v>
                </c:pt>
                <c:pt idx="8399">
                  <c:v>1.5014630836926217E-2</c:v>
                </c:pt>
                <c:pt idx="8400">
                  <c:v>1.4941503394926217E-2</c:v>
                </c:pt>
                <c:pt idx="8401">
                  <c:v>1.4884046118926218E-2</c:v>
                </c:pt>
                <c:pt idx="8402">
                  <c:v>1.4813530371926217E-2</c:v>
                </c:pt>
                <c:pt idx="8403">
                  <c:v>1.4750849707926218E-2</c:v>
                </c:pt>
                <c:pt idx="8404">
                  <c:v>1.4669887182926217E-2</c:v>
                </c:pt>
                <c:pt idx="8405">
                  <c:v>1.4607206518926217E-2</c:v>
                </c:pt>
                <c:pt idx="8406">
                  <c:v>1.4539302465926216E-2</c:v>
                </c:pt>
                <c:pt idx="8407">
                  <c:v>1.4474010106926217E-2</c:v>
                </c:pt>
                <c:pt idx="8408">
                  <c:v>1.4421776219926217E-2</c:v>
                </c:pt>
                <c:pt idx="8409">
                  <c:v>1.4348648777926217E-2</c:v>
                </c:pt>
                <c:pt idx="8410">
                  <c:v>1.4283356418926217E-2</c:v>
                </c:pt>
                <c:pt idx="8411">
                  <c:v>1.4176276950926218E-2</c:v>
                </c:pt>
                <c:pt idx="8412">
                  <c:v>1.4124043063926218E-2</c:v>
                </c:pt>
                <c:pt idx="8413">
                  <c:v>1.4069197482926218E-2</c:v>
                </c:pt>
                <c:pt idx="8414">
                  <c:v>1.3954282931926219E-2</c:v>
                </c:pt>
                <c:pt idx="8415">
                  <c:v>1.3888990572926219E-2</c:v>
                </c:pt>
                <c:pt idx="8416">
                  <c:v>1.3836756685926219E-2</c:v>
                </c:pt>
                <c:pt idx="8417">
                  <c:v>1.3774076021926219E-2</c:v>
                </c:pt>
                <c:pt idx="8418">
                  <c:v>1.3711395357926219E-2</c:v>
                </c:pt>
                <c:pt idx="8419">
                  <c:v>1.3606927583926219E-2</c:v>
                </c:pt>
                <c:pt idx="8420">
                  <c:v>1.3554693696926219E-2</c:v>
                </c:pt>
                <c:pt idx="8421">
                  <c:v>1.3484177949926219E-2</c:v>
                </c:pt>
                <c:pt idx="8422">
                  <c:v>1.342933236892622E-2</c:v>
                </c:pt>
                <c:pt idx="8423">
                  <c:v>1.3309194428926219E-2</c:v>
                </c:pt>
                <c:pt idx="8424">
                  <c:v>1.3068918548926219E-2</c:v>
                </c:pt>
                <c:pt idx="8425">
                  <c:v>1.2977509246926219E-2</c:v>
                </c:pt>
                <c:pt idx="8426">
                  <c:v>1.2883488249926219E-2</c:v>
                </c:pt>
                <c:pt idx="8427">
                  <c:v>1.2799914030926219E-2</c:v>
                </c:pt>
                <c:pt idx="8428">
                  <c:v>1.2716339811926219E-2</c:v>
                </c:pt>
                <c:pt idx="8429">
                  <c:v>1.264060067592622E-2</c:v>
                </c:pt>
                <c:pt idx="8430">
                  <c:v>1.2520462735926219E-2</c:v>
                </c:pt>
                <c:pt idx="8431">
                  <c:v>1.2457782071926219E-2</c:v>
                </c:pt>
                <c:pt idx="8432">
                  <c:v>1.2254069912926218E-2</c:v>
                </c:pt>
                <c:pt idx="8433">
                  <c:v>1.2191389248926219E-2</c:v>
                </c:pt>
                <c:pt idx="8434">
                  <c:v>1.2136543667926219E-2</c:v>
                </c:pt>
                <c:pt idx="8435">
                  <c:v>1.2084309780926219E-2</c:v>
                </c:pt>
                <c:pt idx="8436">
                  <c:v>1.1958948451926219E-2</c:v>
                </c:pt>
                <c:pt idx="8437">
                  <c:v>1.1875374232926219E-2</c:v>
                </c:pt>
                <c:pt idx="8438">
                  <c:v>1.178918831892622E-2</c:v>
                </c:pt>
                <c:pt idx="8439">
                  <c:v>1.1729119348926219E-2</c:v>
                </c:pt>
                <c:pt idx="8440">
                  <c:v>1.1481008385926219E-2</c:v>
                </c:pt>
                <c:pt idx="8441">
                  <c:v>1.1308636558926218E-2</c:v>
                </c:pt>
                <c:pt idx="8442">
                  <c:v>1.1235509116926218E-2</c:v>
                </c:pt>
                <c:pt idx="8443">
                  <c:v>1.1138876425926219E-2</c:v>
                </c:pt>
                <c:pt idx="8444">
                  <c:v>1.0937775960926219E-2</c:v>
                </c:pt>
                <c:pt idx="8445">
                  <c:v>1.0854201741926219E-2</c:v>
                </c:pt>
                <c:pt idx="8446">
                  <c:v>1.0801967854926219E-2</c:v>
                </c:pt>
                <c:pt idx="8447">
                  <c:v>1.061914924992622E-2</c:v>
                </c:pt>
                <c:pt idx="8448">
                  <c:v>1.045461250592622E-2</c:v>
                </c:pt>
                <c:pt idx="8449">
                  <c:v>1.0384096758926219E-2</c:v>
                </c:pt>
                <c:pt idx="8450">
                  <c:v>1.0324027788926219E-2</c:v>
                </c:pt>
                <c:pt idx="8451">
                  <c:v>1.024567695792622E-2</c:v>
                </c:pt>
                <c:pt idx="8452">
                  <c:v>1.019083137692622E-2</c:v>
                </c:pt>
                <c:pt idx="8453">
                  <c:v>1.0135985795926221E-2</c:v>
                </c:pt>
                <c:pt idx="8454">
                  <c:v>1.0057634964926222E-2</c:v>
                </c:pt>
                <c:pt idx="8455">
                  <c:v>9.9923426059262219E-3</c:v>
                </c:pt>
                <c:pt idx="8456">
                  <c:v>9.9348853299262227E-3</c:v>
                </c:pt>
                <c:pt idx="8457">
                  <c:v>9.8591461939262232E-3</c:v>
                </c:pt>
                <c:pt idx="8458">
                  <c:v>9.8069123069262232E-3</c:v>
                </c:pt>
                <c:pt idx="8459">
                  <c:v>9.7390082539262224E-3</c:v>
                </c:pt>
                <c:pt idx="8460">
                  <c:v>9.663269117926223E-3</c:v>
                </c:pt>
                <c:pt idx="8461">
                  <c:v>9.5614130379262224E-3</c:v>
                </c:pt>
                <c:pt idx="8462">
                  <c:v>9.4673920409262223E-3</c:v>
                </c:pt>
                <c:pt idx="8463">
                  <c:v>9.3550891839262219E-3</c:v>
                </c:pt>
                <c:pt idx="8464">
                  <c:v>9.146153635926222E-3</c:v>
                </c:pt>
                <c:pt idx="8465">
                  <c:v>9.0704144999262225E-3</c:v>
                </c:pt>
                <c:pt idx="8466">
                  <c:v>9.0051221409262229E-3</c:v>
                </c:pt>
                <c:pt idx="8467">
                  <c:v>8.7517877889262234E-3</c:v>
                </c:pt>
                <c:pt idx="8468">
                  <c:v>8.6786603469262234E-3</c:v>
                </c:pt>
                <c:pt idx="8469">
                  <c:v>8.6055329049262233E-3</c:v>
                </c:pt>
                <c:pt idx="8470">
                  <c:v>8.5167352969262242E-3</c:v>
                </c:pt>
                <c:pt idx="8471">
                  <c:v>8.4592780209262249E-3</c:v>
                </c:pt>
                <c:pt idx="8472">
                  <c:v>8.3809271899262256E-3</c:v>
                </c:pt>
                <c:pt idx="8473">
                  <c:v>8.3234699139262264E-3</c:v>
                </c:pt>
                <c:pt idx="8474">
                  <c:v>8.2712360269262264E-3</c:v>
                </c:pt>
                <c:pt idx="8475">
                  <c:v>8.1772150299262263E-3</c:v>
                </c:pt>
                <c:pt idx="8476">
                  <c:v>8.1171460599262259E-3</c:v>
                </c:pt>
                <c:pt idx="8477">
                  <c:v>8.0570770899262255E-3</c:v>
                </c:pt>
                <c:pt idx="8478">
                  <c:v>8.0048432029262255E-3</c:v>
                </c:pt>
                <c:pt idx="8479">
                  <c:v>7.9108222059262254E-3</c:v>
                </c:pt>
                <c:pt idx="8480">
                  <c:v>7.7906842659262255E-3</c:v>
                </c:pt>
                <c:pt idx="8481">
                  <c:v>7.7201685189262252E-3</c:v>
                </c:pt>
                <c:pt idx="8482">
                  <c:v>7.5504083859262256E-3</c:v>
                </c:pt>
                <c:pt idx="8483">
                  <c:v>7.4903394159262253E-3</c:v>
                </c:pt>
                <c:pt idx="8484">
                  <c:v>7.4328821399262252E-3</c:v>
                </c:pt>
                <c:pt idx="8485">
                  <c:v>7.3597546979262251E-3</c:v>
                </c:pt>
                <c:pt idx="8486">
                  <c:v>7.3049091169262248E-3</c:v>
                </c:pt>
                <c:pt idx="8487">
                  <c:v>7.2526752299262249E-3</c:v>
                </c:pt>
                <c:pt idx="8488">
                  <c:v>7.1978296489262246E-3</c:v>
                </c:pt>
                <c:pt idx="8489">
                  <c:v>7.1325372899262249E-3</c:v>
                </c:pt>
                <c:pt idx="8490">
                  <c:v>7.0463513759262252E-3</c:v>
                </c:pt>
                <c:pt idx="8491">
                  <c:v>6.9575537679262252E-3</c:v>
                </c:pt>
                <c:pt idx="8492">
                  <c:v>6.902708186926225E-3</c:v>
                </c:pt>
                <c:pt idx="8493">
                  <c:v>6.8478626059262247E-3</c:v>
                </c:pt>
                <c:pt idx="8494">
                  <c:v>6.7433948319262247E-3</c:v>
                </c:pt>
                <c:pt idx="8495">
                  <c:v>6.6624323069262251E-3</c:v>
                </c:pt>
                <c:pt idx="8496">
                  <c:v>6.584081475926225E-3</c:v>
                </c:pt>
                <c:pt idx="8497">
                  <c:v>6.5031189509262254E-3</c:v>
                </c:pt>
                <c:pt idx="8498">
                  <c:v>6.443049980926225E-3</c:v>
                </c:pt>
                <c:pt idx="8499">
                  <c:v>6.3046301799262253E-3</c:v>
                </c:pt>
                <c:pt idx="8500">
                  <c:v>6.2262793489262251E-3</c:v>
                </c:pt>
                <c:pt idx="8501">
                  <c:v>6.080024464926225E-3</c:v>
                </c:pt>
                <c:pt idx="8502">
                  <c:v>6.0147321059262253E-3</c:v>
                </c:pt>
                <c:pt idx="8503">
                  <c:v>5.9520514419262255E-3</c:v>
                </c:pt>
                <c:pt idx="8504">
                  <c:v>5.8815356949262253E-3</c:v>
                </c:pt>
                <c:pt idx="8505">
                  <c:v>5.8136316419262254E-3</c:v>
                </c:pt>
                <c:pt idx="8506">
                  <c:v>5.7561743659262253E-3</c:v>
                </c:pt>
                <c:pt idx="8507">
                  <c:v>5.6987170899262252E-3</c:v>
                </c:pt>
                <c:pt idx="8508">
                  <c:v>5.6073077879262249E-3</c:v>
                </c:pt>
                <c:pt idx="8509">
                  <c:v>5.5472388179262245E-3</c:v>
                </c:pt>
                <c:pt idx="8510">
                  <c:v>5.4688879869262243E-3</c:v>
                </c:pt>
                <c:pt idx="8511">
                  <c:v>5.3905371559262241E-3</c:v>
                </c:pt>
                <c:pt idx="8512">
                  <c:v>5.3174097139262241E-3</c:v>
                </c:pt>
                <c:pt idx="8513">
                  <c:v>5.2495056609262241E-3</c:v>
                </c:pt>
                <c:pt idx="8514">
                  <c:v>5.1868249969262243E-3</c:v>
                </c:pt>
                <c:pt idx="8515">
                  <c:v>5.1084741659262242E-3</c:v>
                </c:pt>
                <c:pt idx="8516">
                  <c:v>5.0484051959262238E-3</c:v>
                </c:pt>
                <c:pt idx="8517">
                  <c:v>4.9700543649262236E-3</c:v>
                </c:pt>
                <c:pt idx="8518">
                  <c:v>4.8786450629262233E-3</c:v>
                </c:pt>
                <c:pt idx="8519">
                  <c:v>4.8185760929262229E-3</c:v>
                </c:pt>
                <c:pt idx="8520">
                  <c:v>4.7558954289262231E-3</c:v>
                </c:pt>
                <c:pt idx="8521">
                  <c:v>4.698438152926223E-3</c:v>
                </c:pt>
                <c:pt idx="8522">
                  <c:v>4.593970378926223E-3</c:v>
                </c:pt>
                <c:pt idx="8523">
                  <c:v>4.5286780199262234E-3</c:v>
                </c:pt>
                <c:pt idx="8524">
                  <c:v>4.4372687179262231E-3</c:v>
                </c:pt>
                <c:pt idx="8525">
                  <c:v>4.3693646649262232E-3</c:v>
                </c:pt>
                <c:pt idx="8526">
                  <c:v>4.1917694489262232E-3</c:v>
                </c:pt>
                <c:pt idx="8527">
                  <c:v>4.1238653959262232E-3</c:v>
                </c:pt>
                <c:pt idx="8528">
                  <c:v>3.9985040669262232E-3</c:v>
                </c:pt>
                <c:pt idx="8529">
                  <c:v>3.9462701799262232E-3</c:v>
                </c:pt>
                <c:pt idx="8530">
                  <c:v>3.8835895159262234E-3</c:v>
                </c:pt>
                <c:pt idx="8531">
                  <c:v>3.8156854629262235E-3</c:v>
                </c:pt>
                <c:pt idx="8532">
                  <c:v>3.7608398819262237E-3</c:v>
                </c:pt>
                <c:pt idx="8533">
                  <c:v>3.7059943009262238E-3</c:v>
                </c:pt>
                <c:pt idx="8534">
                  <c:v>3.6459253309262239E-3</c:v>
                </c:pt>
                <c:pt idx="8535">
                  <c:v>3.562351111926224E-3</c:v>
                </c:pt>
                <c:pt idx="8536">
                  <c:v>3.4683301149262239E-3</c:v>
                </c:pt>
                <c:pt idx="8537">
                  <c:v>3.3873675899262238E-3</c:v>
                </c:pt>
                <c:pt idx="8538">
                  <c:v>3.324686925926224E-3</c:v>
                </c:pt>
                <c:pt idx="8539">
                  <c:v>3.2698413449262242E-3</c:v>
                </c:pt>
                <c:pt idx="8540">
                  <c:v>3.2176074579262242E-3</c:v>
                </c:pt>
                <c:pt idx="8541">
                  <c:v>3.1183630729262244E-3</c:v>
                </c:pt>
                <c:pt idx="8542">
                  <c:v>3.0504590199262245E-3</c:v>
                </c:pt>
                <c:pt idx="8543">
                  <c:v>2.9956134389262246E-3</c:v>
                </c:pt>
                <c:pt idx="8544">
                  <c:v>2.9172626079262244E-3</c:v>
                </c:pt>
                <c:pt idx="8545">
                  <c:v>2.8650287209262245E-3</c:v>
                </c:pt>
                <c:pt idx="8546">
                  <c:v>2.8023480569262247E-3</c:v>
                </c:pt>
                <c:pt idx="8547">
                  <c:v>2.6978802829262247E-3</c:v>
                </c:pt>
                <c:pt idx="8548">
                  <c:v>2.5725189539262247E-3</c:v>
                </c:pt>
                <c:pt idx="8549">
                  <c:v>2.5046149009262247E-3</c:v>
                </c:pt>
                <c:pt idx="8550">
                  <c:v>2.4471576249262246E-3</c:v>
                </c:pt>
                <c:pt idx="8551">
                  <c:v>2.3870886549262247E-3</c:v>
                </c:pt>
                <c:pt idx="8552">
                  <c:v>2.3270196849262247E-3</c:v>
                </c:pt>
                <c:pt idx="8553">
                  <c:v>2.2747857979262247E-3</c:v>
                </c:pt>
                <c:pt idx="8554">
                  <c:v>2.2199402169262249E-3</c:v>
                </c:pt>
                <c:pt idx="8555">
                  <c:v>2.1650946359262251E-3</c:v>
                </c:pt>
                <c:pt idx="8556">
                  <c:v>2.0893554999262252E-3</c:v>
                </c:pt>
                <c:pt idx="8557">
                  <c:v>1.9378772279262252E-3</c:v>
                </c:pt>
                <c:pt idx="8558">
                  <c:v>1.8725848689262251E-3</c:v>
                </c:pt>
                <c:pt idx="8559">
                  <c:v>1.7211065969262251E-3</c:v>
                </c:pt>
                <c:pt idx="8560">
                  <c:v>1.6610376269262251E-3</c:v>
                </c:pt>
                <c:pt idx="8561">
                  <c:v>1.5382879929262251E-3</c:v>
                </c:pt>
                <c:pt idx="8562">
                  <c:v>1.4834424119262251E-3</c:v>
                </c:pt>
                <c:pt idx="8563">
                  <c:v>1.428596830926225E-3</c:v>
                </c:pt>
                <c:pt idx="8564">
                  <c:v>1.2823419469262251E-3</c:v>
                </c:pt>
                <c:pt idx="8565">
                  <c:v>1.0263959009262252E-3</c:v>
                </c:pt>
                <c:pt idx="8566">
                  <c:v>9.1931643292622513E-4</c:v>
                </c:pt>
                <c:pt idx="8567">
                  <c:v>8.2790713092622517E-4</c:v>
                </c:pt>
                <c:pt idx="8568">
                  <c:v>7.7306154992622513E-4</c:v>
                </c:pt>
                <c:pt idx="8569">
                  <c:v>6.9209902492622509E-4</c:v>
                </c:pt>
                <c:pt idx="8570">
                  <c:v>5.3539736392622505E-4</c:v>
                </c:pt>
                <c:pt idx="8571">
                  <c:v>3.3429689892622505E-4</c:v>
                </c:pt>
                <c:pt idx="8572">
                  <c:v>2.4027590192622506E-4</c:v>
                </c:pt>
                <c:pt idx="8573">
                  <c:v>1.8543032092622507E-4</c:v>
                </c:pt>
                <c:pt idx="8574">
                  <c:v>6.0068991926225058E-5</c:v>
                </c:pt>
                <c:pt idx="8575">
                  <c:v>2.1926225056781174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E27-41CF-BE65-F92F3A20F8C8}"/>
            </c:ext>
          </c:extLst>
        </c:ser>
        <c:ser>
          <c:idx val="4"/>
          <c:order val="3"/>
          <c:tx>
            <c:v>DSLR Processed Swebrec</c:v>
          </c:tx>
          <c:spPr>
            <a:ln w="190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DSLR processed'!$C$2:$C$8601</c:f>
              <c:numCache>
                <c:formatCode>General</c:formatCode>
                <c:ptCount val="8600"/>
                <c:pt idx="0">
                  <c:v>620.20449871870301</c:v>
                </c:pt>
                <c:pt idx="1">
                  <c:v>582.18827887718305</c:v>
                </c:pt>
                <c:pt idx="2">
                  <c:v>556.85170997021396</c:v>
                </c:pt>
                <c:pt idx="3">
                  <c:v>545.16093798529403</c:v>
                </c:pt>
                <c:pt idx="4">
                  <c:v>539.01425667283002</c:v>
                </c:pt>
                <c:pt idx="5">
                  <c:v>519.20516395082302</c:v>
                </c:pt>
                <c:pt idx="6">
                  <c:v>507.36531100039201</c:v>
                </c:pt>
                <c:pt idx="7">
                  <c:v>495.33011397562302</c:v>
                </c:pt>
                <c:pt idx="8">
                  <c:v>474.14504373846501</c:v>
                </c:pt>
                <c:pt idx="9">
                  <c:v>462.19115133527998</c:v>
                </c:pt>
                <c:pt idx="10">
                  <c:v>448.29908194054502</c:v>
                </c:pt>
                <c:pt idx="11">
                  <c:v>437.39306244617001</c:v>
                </c:pt>
                <c:pt idx="12">
                  <c:v>434.58592968171899</c:v>
                </c:pt>
                <c:pt idx="13">
                  <c:v>427.05138758825501</c:v>
                </c:pt>
                <c:pt idx="14">
                  <c:v>415.45559902046301</c:v>
                </c:pt>
                <c:pt idx="15">
                  <c:v>404.49668101146801</c:v>
                </c:pt>
                <c:pt idx="16">
                  <c:v>400.44568351271602</c:v>
                </c:pt>
                <c:pt idx="17">
                  <c:v>392.70345764463298</c:v>
                </c:pt>
                <c:pt idx="18">
                  <c:v>389.928838812984</c:v>
                </c:pt>
                <c:pt idx="19">
                  <c:v>370.81469068473098</c:v>
                </c:pt>
                <c:pt idx="20">
                  <c:v>369.14546444287299</c:v>
                </c:pt>
                <c:pt idx="21">
                  <c:v>364.80003048084899</c:v>
                </c:pt>
                <c:pt idx="22">
                  <c:v>357.871274890461</c:v>
                </c:pt>
                <c:pt idx="23">
                  <c:v>356.56439880718199</c:v>
                </c:pt>
                <c:pt idx="24">
                  <c:v>351.15080851625498</c:v>
                </c:pt>
                <c:pt idx="25">
                  <c:v>344.488530767123</c:v>
                </c:pt>
                <c:pt idx="26">
                  <c:v>340.64312514040103</c:v>
                </c:pt>
                <c:pt idx="27">
                  <c:v>338.66671481920298</c:v>
                </c:pt>
                <c:pt idx="28">
                  <c:v>338.371749055642</c:v>
                </c:pt>
                <c:pt idx="29">
                  <c:v>336.24117605693999</c:v>
                </c:pt>
                <c:pt idx="30">
                  <c:v>335.14003321461399</c:v>
                </c:pt>
                <c:pt idx="31">
                  <c:v>332.26807504036799</c:v>
                </c:pt>
                <c:pt idx="32">
                  <c:v>331.89507309653101</c:v>
                </c:pt>
                <c:pt idx="33">
                  <c:v>323.248302108644</c:v>
                </c:pt>
                <c:pt idx="34">
                  <c:v>320.60316709766897</c:v>
                </c:pt>
                <c:pt idx="35">
                  <c:v>320.53260966193801</c:v>
                </c:pt>
                <c:pt idx="36">
                  <c:v>320.05685997963701</c:v>
                </c:pt>
                <c:pt idx="37">
                  <c:v>318.33890837189801</c:v>
                </c:pt>
                <c:pt idx="38">
                  <c:v>317.94809194480098</c:v>
                </c:pt>
                <c:pt idx="39">
                  <c:v>315.86670872600001</c:v>
                </c:pt>
                <c:pt idx="40">
                  <c:v>311.29099475181698</c:v>
                </c:pt>
                <c:pt idx="41">
                  <c:v>306.37177402333799</c:v>
                </c:pt>
                <c:pt idx="42">
                  <c:v>302.29733141509598</c:v>
                </c:pt>
                <c:pt idx="43">
                  <c:v>301.382525827508</c:v>
                </c:pt>
                <c:pt idx="44">
                  <c:v>299.72361412210802</c:v>
                </c:pt>
                <c:pt idx="45">
                  <c:v>294.37543919549199</c:v>
                </c:pt>
                <c:pt idx="46">
                  <c:v>293.66455228733503</c:v>
                </c:pt>
                <c:pt idx="47">
                  <c:v>292.20032227643799</c:v>
                </c:pt>
                <c:pt idx="48">
                  <c:v>291.81779744219102</c:v>
                </c:pt>
                <c:pt idx="49">
                  <c:v>289.85796220359703</c:v>
                </c:pt>
                <c:pt idx="50">
                  <c:v>288.49127641374901</c:v>
                </c:pt>
                <c:pt idx="51">
                  <c:v>287.22850863303898</c:v>
                </c:pt>
                <c:pt idx="52">
                  <c:v>285.01889994778998</c:v>
                </c:pt>
                <c:pt idx="53">
                  <c:v>284.424273062559</c:v>
                </c:pt>
                <c:pt idx="54">
                  <c:v>283.80305917263701</c:v>
                </c:pt>
                <c:pt idx="55">
                  <c:v>281.267963550356</c:v>
                </c:pt>
                <c:pt idx="56">
                  <c:v>280.89447502387401</c:v>
                </c:pt>
                <c:pt idx="57">
                  <c:v>280.71179744708098</c:v>
                </c:pt>
                <c:pt idx="58">
                  <c:v>277.47421464674102</c:v>
                </c:pt>
                <c:pt idx="59">
                  <c:v>275.59424542915502</c:v>
                </c:pt>
                <c:pt idx="60">
                  <c:v>273.83135810385602</c:v>
                </c:pt>
                <c:pt idx="61">
                  <c:v>273.68511920784402</c:v>
                </c:pt>
                <c:pt idx="62">
                  <c:v>272.15865711978</c:v>
                </c:pt>
                <c:pt idx="63">
                  <c:v>272.054041700325</c:v>
                </c:pt>
                <c:pt idx="64">
                  <c:v>270.936305051185</c:v>
                </c:pt>
                <c:pt idx="65">
                  <c:v>270.57435961298501</c:v>
                </c:pt>
                <c:pt idx="66">
                  <c:v>268.86606367069498</c:v>
                </c:pt>
                <c:pt idx="67">
                  <c:v>268.17374029628701</c:v>
                </c:pt>
                <c:pt idx="68">
                  <c:v>267.90199586878202</c:v>
                </c:pt>
                <c:pt idx="69">
                  <c:v>267.19252602120201</c:v>
                </c:pt>
                <c:pt idx="70">
                  <c:v>266.408017389424</c:v>
                </c:pt>
                <c:pt idx="71">
                  <c:v>264.30720909003901</c:v>
                </c:pt>
                <c:pt idx="72">
                  <c:v>263.94933158673501</c:v>
                </c:pt>
                <c:pt idx="73">
                  <c:v>262.67970321579298</c:v>
                </c:pt>
                <c:pt idx="74">
                  <c:v>262.15888547610399</c:v>
                </c:pt>
                <c:pt idx="75">
                  <c:v>260.66271704459001</c:v>
                </c:pt>
                <c:pt idx="76">
                  <c:v>260.25601923468798</c:v>
                </c:pt>
                <c:pt idx="77">
                  <c:v>259.97275610761102</c:v>
                </c:pt>
                <c:pt idx="78">
                  <c:v>259.78600299344203</c:v>
                </c:pt>
                <c:pt idx="79">
                  <c:v>255.866282369792</c:v>
                </c:pt>
                <c:pt idx="80">
                  <c:v>252.743868814243</c:v>
                </c:pt>
                <c:pt idx="81">
                  <c:v>252.00911228878499</c:v>
                </c:pt>
                <c:pt idx="82">
                  <c:v>249.53268726127999</c:v>
                </c:pt>
                <c:pt idx="83">
                  <c:v>249.30765235631699</c:v>
                </c:pt>
                <c:pt idx="84">
                  <c:v>248.548672670337</c:v>
                </c:pt>
                <c:pt idx="85">
                  <c:v>248.08872692597501</c:v>
                </c:pt>
                <c:pt idx="86">
                  <c:v>247.19591972369699</c:v>
                </c:pt>
                <c:pt idx="87">
                  <c:v>246.85121309475599</c:v>
                </c:pt>
                <c:pt idx="88">
                  <c:v>246.02938418431501</c:v>
                </c:pt>
                <c:pt idx="89">
                  <c:v>245.918871807399</c:v>
                </c:pt>
                <c:pt idx="90">
                  <c:v>245.64001647544401</c:v>
                </c:pt>
                <c:pt idx="91">
                  <c:v>245.430932630934</c:v>
                </c:pt>
                <c:pt idx="92">
                  <c:v>240.43934880548201</c:v>
                </c:pt>
                <c:pt idx="93">
                  <c:v>239.48019300892599</c:v>
                </c:pt>
                <c:pt idx="94">
                  <c:v>238.064148406784</c:v>
                </c:pt>
                <c:pt idx="95">
                  <c:v>237.905783388776</c:v>
                </c:pt>
                <c:pt idx="96">
                  <c:v>237.895917110977</c:v>
                </c:pt>
                <c:pt idx="97">
                  <c:v>237.70307357601999</c:v>
                </c:pt>
                <c:pt idx="98">
                  <c:v>235.41638862597901</c:v>
                </c:pt>
                <c:pt idx="99">
                  <c:v>234.29404838521401</c:v>
                </c:pt>
                <c:pt idx="100">
                  <c:v>234.0631528296</c:v>
                </c:pt>
                <c:pt idx="101">
                  <c:v>234.000059520642</c:v>
                </c:pt>
                <c:pt idx="102">
                  <c:v>233.082521041002</c:v>
                </c:pt>
                <c:pt idx="103">
                  <c:v>232.831281047782</c:v>
                </c:pt>
                <c:pt idx="104">
                  <c:v>232.68612206564799</c:v>
                </c:pt>
                <c:pt idx="105">
                  <c:v>232.684494590925</c:v>
                </c:pt>
                <c:pt idx="106">
                  <c:v>232.417273626591</c:v>
                </c:pt>
                <c:pt idx="107">
                  <c:v>231.323260917016</c:v>
                </c:pt>
                <c:pt idx="108">
                  <c:v>231.078571840943</c:v>
                </c:pt>
                <c:pt idx="109">
                  <c:v>230.81666855671401</c:v>
                </c:pt>
                <c:pt idx="110">
                  <c:v>230.41610917725799</c:v>
                </c:pt>
                <c:pt idx="111">
                  <c:v>230.35685099553001</c:v>
                </c:pt>
                <c:pt idx="112">
                  <c:v>228.508059693353</c:v>
                </c:pt>
                <c:pt idx="113">
                  <c:v>227.610283642425</c:v>
                </c:pt>
                <c:pt idx="114">
                  <c:v>226.99035627638699</c:v>
                </c:pt>
                <c:pt idx="115">
                  <c:v>226.53413644335001</c:v>
                </c:pt>
                <c:pt idx="116">
                  <c:v>224.59914651453201</c:v>
                </c:pt>
                <c:pt idx="117">
                  <c:v>223.26119479100001</c:v>
                </c:pt>
                <c:pt idx="118">
                  <c:v>223.16415959933801</c:v>
                </c:pt>
                <c:pt idx="119">
                  <c:v>222.78864389196301</c:v>
                </c:pt>
                <c:pt idx="120">
                  <c:v>219.52921068901401</c:v>
                </c:pt>
                <c:pt idx="121">
                  <c:v>218.19499008835001</c:v>
                </c:pt>
                <c:pt idx="122">
                  <c:v>217.95340597144801</c:v>
                </c:pt>
                <c:pt idx="123">
                  <c:v>216.586194264912</c:v>
                </c:pt>
                <c:pt idx="124">
                  <c:v>215.78808814033999</c:v>
                </c:pt>
                <c:pt idx="125">
                  <c:v>215.04493634124501</c:v>
                </c:pt>
                <c:pt idx="126">
                  <c:v>214.825719055919</c:v>
                </c:pt>
                <c:pt idx="127">
                  <c:v>214.069476124224</c:v>
                </c:pt>
                <c:pt idx="128">
                  <c:v>211.91894599074001</c:v>
                </c:pt>
                <c:pt idx="129">
                  <c:v>210.24407078726301</c:v>
                </c:pt>
                <c:pt idx="130">
                  <c:v>209.82729881972199</c:v>
                </c:pt>
                <c:pt idx="131">
                  <c:v>209.265597747258</c:v>
                </c:pt>
                <c:pt idx="132">
                  <c:v>209.017129247718</c:v>
                </c:pt>
                <c:pt idx="133">
                  <c:v>208.88262953502499</c:v>
                </c:pt>
                <c:pt idx="134">
                  <c:v>208.79292160533399</c:v>
                </c:pt>
                <c:pt idx="135">
                  <c:v>207.297442618894</c:v>
                </c:pt>
                <c:pt idx="136">
                  <c:v>206.69861284256399</c:v>
                </c:pt>
                <c:pt idx="137">
                  <c:v>206.630801778685</c:v>
                </c:pt>
                <c:pt idx="138">
                  <c:v>206.269925107923</c:v>
                </c:pt>
                <c:pt idx="139">
                  <c:v>205.487689671021</c:v>
                </c:pt>
                <c:pt idx="140">
                  <c:v>205.28786272941699</c:v>
                </c:pt>
                <c:pt idx="141">
                  <c:v>204.85009722936101</c:v>
                </c:pt>
                <c:pt idx="142">
                  <c:v>204.350163975763</c:v>
                </c:pt>
                <c:pt idx="143">
                  <c:v>204.234245245887</c:v>
                </c:pt>
                <c:pt idx="144">
                  <c:v>204.15860402063601</c:v>
                </c:pt>
                <c:pt idx="145">
                  <c:v>204.018772140713</c:v>
                </c:pt>
                <c:pt idx="146">
                  <c:v>204.001505943366</c:v>
                </c:pt>
                <c:pt idx="147">
                  <c:v>203.503207113493</c:v>
                </c:pt>
                <c:pt idx="148">
                  <c:v>202.875466363436</c:v>
                </c:pt>
                <c:pt idx="149">
                  <c:v>201.84513934880701</c:v>
                </c:pt>
                <c:pt idx="150">
                  <c:v>201.28006890107099</c:v>
                </c:pt>
                <c:pt idx="151">
                  <c:v>200.79278662720699</c:v>
                </c:pt>
                <c:pt idx="152">
                  <c:v>200.74534155346299</c:v>
                </c:pt>
                <c:pt idx="153">
                  <c:v>200.16811130590301</c:v>
                </c:pt>
                <c:pt idx="154">
                  <c:v>200.10524749321701</c:v>
                </c:pt>
                <c:pt idx="155">
                  <c:v>199.97943548904999</c:v>
                </c:pt>
                <c:pt idx="156">
                  <c:v>199.443585269279</c:v>
                </c:pt>
                <c:pt idx="157">
                  <c:v>198.60938288088099</c:v>
                </c:pt>
                <c:pt idx="158">
                  <c:v>197.16133723798399</c:v>
                </c:pt>
                <c:pt idx="159">
                  <c:v>197.14083208883301</c:v>
                </c:pt>
                <c:pt idx="160">
                  <c:v>196.667917776162</c:v>
                </c:pt>
                <c:pt idx="161">
                  <c:v>196.25607971241399</c:v>
                </c:pt>
                <c:pt idx="162">
                  <c:v>196.088143176568</c:v>
                </c:pt>
                <c:pt idx="163">
                  <c:v>195.66081022841601</c:v>
                </c:pt>
                <c:pt idx="164">
                  <c:v>194.95182016644901</c:v>
                </c:pt>
                <c:pt idx="165">
                  <c:v>194.92702490107899</c:v>
                </c:pt>
                <c:pt idx="166">
                  <c:v>193.692399761052</c:v>
                </c:pt>
                <c:pt idx="167">
                  <c:v>193.35402087377599</c:v>
                </c:pt>
                <c:pt idx="168">
                  <c:v>193.13079788541901</c:v>
                </c:pt>
                <c:pt idx="169">
                  <c:v>193.01652150378999</c:v>
                </c:pt>
                <c:pt idx="170">
                  <c:v>192.94152784360099</c:v>
                </c:pt>
                <c:pt idx="171">
                  <c:v>191.54663283664999</c:v>
                </c:pt>
                <c:pt idx="172">
                  <c:v>191.24886375677801</c:v>
                </c:pt>
                <c:pt idx="173">
                  <c:v>190.496514575215</c:v>
                </c:pt>
                <c:pt idx="174">
                  <c:v>189.97428007196601</c:v>
                </c:pt>
                <c:pt idx="175">
                  <c:v>189.96213354661299</c:v>
                </c:pt>
                <c:pt idx="176">
                  <c:v>189.22843151233599</c:v>
                </c:pt>
                <c:pt idx="177">
                  <c:v>188.96680092068399</c:v>
                </c:pt>
                <c:pt idx="178">
                  <c:v>188.963724555412</c:v>
                </c:pt>
                <c:pt idx="179">
                  <c:v>188.46335440949801</c:v>
                </c:pt>
                <c:pt idx="180">
                  <c:v>187.69960040149701</c:v>
                </c:pt>
                <c:pt idx="181">
                  <c:v>187.58303154076799</c:v>
                </c:pt>
                <c:pt idx="182">
                  <c:v>187.49046754665099</c:v>
                </c:pt>
                <c:pt idx="183">
                  <c:v>187.45870376332201</c:v>
                </c:pt>
                <c:pt idx="184">
                  <c:v>187.43158069850799</c:v>
                </c:pt>
                <c:pt idx="185">
                  <c:v>186.893184451504</c:v>
                </c:pt>
                <c:pt idx="186">
                  <c:v>186.73099866745201</c:v>
                </c:pt>
                <c:pt idx="187">
                  <c:v>186.25636336272299</c:v>
                </c:pt>
                <c:pt idx="188">
                  <c:v>186.00001821767501</c:v>
                </c:pt>
                <c:pt idx="189">
                  <c:v>185.80491924011901</c:v>
                </c:pt>
                <c:pt idx="190">
                  <c:v>185.067986061211</c:v>
                </c:pt>
                <c:pt idx="191">
                  <c:v>184.99194438088699</c:v>
                </c:pt>
                <c:pt idx="192">
                  <c:v>184.90771410373901</c:v>
                </c:pt>
                <c:pt idx="193">
                  <c:v>184.535213109079</c:v>
                </c:pt>
                <c:pt idx="194">
                  <c:v>184.407084590902</c:v>
                </c:pt>
                <c:pt idx="195">
                  <c:v>182.71189540145201</c:v>
                </c:pt>
                <c:pt idx="196">
                  <c:v>182.35704316077599</c:v>
                </c:pt>
                <c:pt idx="197">
                  <c:v>182.118609084751</c:v>
                </c:pt>
                <c:pt idx="198">
                  <c:v>182.05802106935499</c:v>
                </c:pt>
                <c:pt idx="199">
                  <c:v>181.90620867467601</c:v>
                </c:pt>
                <c:pt idx="200">
                  <c:v>181.80565472919</c:v>
                </c:pt>
                <c:pt idx="201">
                  <c:v>181.536566099488</c:v>
                </c:pt>
                <c:pt idx="202">
                  <c:v>181.49719908978</c:v>
                </c:pt>
                <c:pt idx="203">
                  <c:v>180.77610196789601</c:v>
                </c:pt>
                <c:pt idx="204">
                  <c:v>180.52407937655701</c:v>
                </c:pt>
                <c:pt idx="205">
                  <c:v>180.04740701228499</c:v>
                </c:pt>
                <c:pt idx="206">
                  <c:v>179.61518671135599</c:v>
                </c:pt>
                <c:pt idx="207">
                  <c:v>179.27719901448299</c:v>
                </c:pt>
                <c:pt idx="208">
                  <c:v>179.11721448573499</c:v>
                </c:pt>
                <c:pt idx="209">
                  <c:v>179.11235469328699</c:v>
                </c:pt>
                <c:pt idx="210">
                  <c:v>178.91421699585101</c:v>
                </c:pt>
                <c:pt idx="211">
                  <c:v>177.840130372706</c:v>
                </c:pt>
                <c:pt idx="212">
                  <c:v>177.65423806748501</c:v>
                </c:pt>
                <c:pt idx="213">
                  <c:v>177.279285693124</c:v>
                </c:pt>
                <c:pt idx="214">
                  <c:v>177.21064584157401</c:v>
                </c:pt>
                <c:pt idx="215">
                  <c:v>177.10714974240599</c:v>
                </c:pt>
                <c:pt idx="216">
                  <c:v>176.17029100247399</c:v>
                </c:pt>
                <c:pt idx="217">
                  <c:v>175.42781460318901</c:v>
                </c:pt>
                <c:pt idx="218">
                  <c:v>175.005596631674</c:v>
                </c:pt>
                <c:pt idx="219">
                  <c:v>174.88304347238599</c:v>
                </c:pt>
                <c:pt idx="220">
                  <c:v>174.375370587231</c:v>
                </c:pt>
                <c:pt idx="221">
                  <c:v>174.19270039897299</c:v>
                </c:pt>
                <c:pt idx="222">
                  <c:v>173.93549506620599</c:v>
                </c:pt>
                <c:pt idx="223">
                  <c:v>173.17754033058799</c:v>
                </c:pt>
                <c:pt idx="224">
                  <c:v>172.43434762796801</c:v>
                </c:pt>
                <c:pt idx="225">
                  <c:v>172.140565890391</c:v>
                </c:pt>
                <c:pt idx="226">
                  <c:v>172.139966792797</c:v>
                </c:pt>
                <c:pt idx="227">
                  <c:v>172.023630226432</c:v>
                </c:pt>
                <c:pt idx="228">
                  <c:v>171.97959099139399</c:v>
                </c:pt>
                <c:pt idx="229">
                  <c:v>171.706491266592</c:v>
                </c:pt>
                <c:pt idx="230">
                  <c:v>171.659733313137</c:v>
                </c:pt>
                <c:pt idx="231">
                  <c:v>171.50934587249199</c:v>
                </c:pt>
                <c:pt idx="232">
                  <c:v>171.37290124962999</c:v>
                </c:pt>
                <c:pt idx="233">
                  <c:v>171.16720340994701</c:v>
                </c:pt>
                <c:pt idx="234">
                  <c:v>170.70344874834299</c:v>
                </c:pt>
                <c:pt idx="235">
                  <c:v>170.4078648588</c:v>
                </c:pt>
                <c:pt idx="236">
                  <c:v>170.37518441810101</c:v>
                </c:pt>
                <c:pt idx="237">
                  <c:v>169.676533068553</c:v>
                </c:pt>
                <c:pt idx="238">
                  <c:v>169.18194614055901</c:v>
                </c:pt>
                <c:pt idx="239">
                  <c:v>169.03957909125299</c:v>
                </c:pt>
                <c:pt idx="240">
                  <c:v>168.29751553520799</c:v>
                </c:pt>
                <c:pt idx="241">
                  <c:v>167.95774910916899</c:v>
                </c:pt>
                <c:pt idx="242">
                  <c:v>167.54825228308499</c:v>
                </c:pt>
                <c:pt idx="243">
                  <c:v>167.358014641399</c:v>
                </c:pt>
                <c:pt idx="244">
                  <c:v>167.28814144202201</c:v>
                </c:pt>
                <c:pt idx="245">
                  <c:v>166.96080852756899</c:v>
                </c:pt>
                <c:pt idx="246">
                  <c:v>166.50333392060401</c:v>
                </c:pt>
                <c:pt idx="247">
                  <c:v>166.20464512130499</c:v>
                </c:pt>
                <c:pt idx="248">
                  <c:v>165.900732620029</c:v>
                </c:pt>
                <c:pt idx="249">
                  <c:v>164.93944126376601</c:v>
                </c:pt>
                <c:pt idx="250">
                  <c:v>164.57283686615401</c:v>
                </c:pt>
                <c:pt idx="251">
                  <c:v>164.38841576377899</c:v>
                </c:pt>
                <c:pt idx="252">
                  <c:v>164.255054685022</c:v>
                </c:pt>
                <c:pt idx="253">
                  <c:v>163.85976707794401</c:v>
                </c:pt>
                <c:pt idx="254">
                  <c:v>163.84011349912799</c:v>
                </c:pt>
                <c:pt idx="255">
                  <c:v>163.43950446733001</c:v>
                </c:pt>
                <c:pt idx="256">
                  <c:v>163.19475260374199</c:v>
                </c:pt>
                <c:pt idx="257">
                  <c:v>162.495232409171</c:v>
                </c:pt>
                <c:pt idx="258">
                  <c:v>162.07814966429299</c:v>
                </c:pt>
                <c:pt idx="259">
                  <c:v>161.992405281912</c:v>
                </c:pt>
                <c:pt idx="260">
                  <c:v>160.80849515848601</c:v>
                </c:pt>
                <c:pt idx="261">
                  <c:v>160.79076867304499</c:v>
                </c:pt>
                <c:pt idx="262">
                  <c:v>160.69543243176301</c:v>
                </c:pt>
                <c:pt idx="263">
                  <c:v>160.46044264238</c:v>
                </c:pt>
                <c:pt idx="264">
                  <c:v>160.32150763380801</c:v>
                </c:pt>
                <c:pt idx="265">
                  <c:v>160.31945966795899</c:v>
                </c:pt>
                <c:pt idx="266">
                  <c:v>160.074593439415</c:v>
                </c:pt>
                <c:pt idx="267">
                  <c:v>159.79005487390501</c:v>
                </c:pt>
                <c:pt idx="268">
                  <c:v>159.77402403221799</c:v>
                </c:pt>
                <c:pt idx="269">
                  <c:v>159.646285901357</c:v>
                </c:pt>
                <c:pt idx="270">
                  <c:v>159.60541720618201</c:v>
                </c:pt>
                <c:pt idx="271">
                  <c:v>159.53310385501501</c:v>
                </c:pt>
                <c:pt idx="272">
                  <c:v>159.32072203044299</c:v>
                </c:pt>
                <c:pt idx="273">
                  <c:v>159.08146028182699</c:v>
                </c:pt>
                <c:pt idx="274">
                  <c:v>158.85233708144801</c:v>
                </c:pt>
                <c:pt idx="275">
                  <c:v>158.79235001890001</c:v>
                </c:pt>
                <c:pt idx="276">
                  <c:v>158.439566835596</c:v>
                </c:pt>
                <c:pt idx="277">
                  <c:v>157.310473635432</c:v>
                </c:pt>
                <c:pt idx="278">
                  <c:v>157.298962211673</c:v>
                </c:pt>
                <c:pt idx="279">
                  <c:v>157.009930144093</c:v>
                </c:pt>
                <c:pt idx="280">
                  <c:v>156.94354926095801</c:v>
                </c:pt>
                <c:pt idx="281">
                  <c:v>156.89654097900899</c:v>
                </c:pt>
                <c:pt idx="282">
                  <c:v>156.852869297875</c:v>
                </c:pt>
                <c:pt idx="283">
                  <c:v>156.58289937022701</c:v>
                </c:pt>
                <c:pt idx="284">
                  <c:v>156.27404676302999</c:v>
                </c:pt>
                <c:pt idx="285">
                  <c:v>156.24901981001699</c:v>
                </c:pt>
                <c:pt idx="286">
                  <c:v>156.224391399051</c:v>
                </c:pt>
                <c:pt idx="287">
                  <c:v>156.02880299335399</c:v>
                </c:pt>
                <c:pt idx="288">
                  <c:v>155.51527920671799</c:v>
                </c:pt>
                <c:pt idx="289">
                  <c:v>155.42342175727501</c:v>
                </c:pt>
                <c:pt idx="290">
                  <c:v>155.34875970683001</c:v>
                </c:pt>
                <c:pt idx="291">
                  <c:v>154.36842087634199</c:v>
                </c:pt>
                <c:pt idx="292">
                  <c:v>154.30043319452599</c:v>
                </c:pt>
                <c:pt idx="293">
                  <c:v>154.26765554076101</c:v>
                </c:pt>
                <c:pt idx="294">
                  <c:v>153.87185478514101</c:v>
                </c:pt>
                <c:pt idx="295">
                  <c:v>153.86979720717699</c:v>
                </c:pt>
                <c:pt idx="296">
                  <c:v>153.564141654992</c:v>
                </c:pt>
                <c:pt idx="297">
                  <c:v>153.54326765074299</c:v>
                </c:pt>
                <c:pt idx="298">
                  <c:v>153.52580988316799</c:v>
                </c:pt>
                <c:pt idx="299">
                  <c:v>153.117562598528</c:v>
                </c:pt>
                <c:pt idx="300">
                  <c:v>153.094887381353</c:v>
                </c:pt>
                <c:pt idx="301">
                  <c:v>152.6458731278</c:v>
                </c:pt>
                <c:pt idx="302">
                  <c:v>152.550530843101</c:v>
                </c:pt>
                <c:pt idx="303">
                  <c:v>152.46123342482599</c:v>
                </c:pt>
                <c:pt idx="304">
                  <c:v>152.09667067425599</c:v>
                </c:pt>
                <c:pt idx="305">
                  <c:v>151.421037649319</c:v>
                </c:pt>
                <c:pt idx="306">
                  <c:v>150.95543166771799</c:v>
                </c:pt>
                <c:pt idx="307">
                  <c:v>150.883143876297</c:v>
                </c:pt>
                <c:pt idx="308">
                  <c:v>150.71007518789401</c:v>
                </c:pt>
                <c:pt idx="309">
                  <c:v>150.48180613931899</c:v>
                </c:pt>
                <c:pt idx="310">
                  <c:v>150.13559873958701</c:v>
                </c:pt>
                <c:pt idx="311">
                  <c:v>150.02826638557099</c:v>
                </c:pt>
                <c:pt idx="312">
                  <c:v>149.778256459625</c:v>
                </c:pt>
                <c:pt idx="313">
                  <c:v>149.49522131058501</c:v>
                </c:pt>
                <c:pt idx="314">
                  <c:v>149.45983269348301</c:v>
                </c:pt>
                <c:pt idx="315">
                  <c:v>148.93120566653701</c:v>
                </c:pt>
                <c:pt idx="316">
                  <c:v>148.87778882850901</c:v>
                </c:pt>
                <c:pt idx="317">
                  <c:v>148.81962778621599</c:v>
                </c:pt>
                <c:pt idx="318">
                  <c:v>148.75159359857801</c:v>
                </c:pt>
                <c:pt idx="319">
                  <c:v>148.70813342493599</c:v>
                </c:pt>
                <c:pt idx="320">
                  <c:v>148.57479946769701</c:v>
                </c:pt>
                <c:pt idx="321">
                  <c:v>147.59982345501601</c:v>
                </c:pt>
                <c:pt idx="322">
                  <c:v>147.38010556151099</c:v>
                </c:pt>
                <c:pt idx="323">
                  <c:v>147.099265411229</c:v>
                </c:pt>
                <c:pt idx="324">
                  <c:v>146.90761606629599</c:v>
                </c:pt>
                <c:pt idx="325">
                  <c:v>146.81343782470299</c:v>
                </c:pt>
                <c:pt idx="326">
                  <c:v>146.64210402026001</c:v>
                </c:pt>
                <c:pt idx="327">
                  <c:v>146.624324456745</c:v>
                </c:pt>
                <c:pt idx="328">
                  <c:v>146.598235476751</c:v>
                </c:pt>
                <c:pt idx="329">
                  <c:v>146.353921568131</c:v>
                </c:pt>
                <c:pt idx="330">
                  <c:v>145.56379661050701</c:v>
                </c:pt>
                <c:pt idx="331">
                  <c:v>145.152973809087</c:v>
                </c:pt>
                <c:pt idx="332">
                  <c:v>145.05443502559399</c:v>
                </c:pt>
                <c:pt idx="333">
                  <c:v>144.72307220922099</c:v>
                </c:pt>
                <c:pt idx="334">
                  <c:v>144.57935463547699</c:v>
                </c:pt>
                <c:pt idx="335">
                  <c:v>144.29198014269201</c:v>
                </c:pt>
                <c:pt idx="336">
                  <c:v>143.24076602923901</c:v>
                </c:pt>
                <c:pt idx="337">
                  <c:v>143.214193295402</c:v>
                </c:pt>
                <c:pt idx="338">
                  <c:v>142.802946160772</c:v>
                </c:pt>
                <c:pt idx="339">
                  <c:v>142.77734727856</c:v>
                </c:pt>
                <c:pt idx="340">
                  <c:v>142.18657291386799</c:v>
                </c:pt>
                <c:pt idx="341">
                  <c:v>142.177005007574</c:v>
                </c:pt>
                <c:pt idx="342">
                  <c:v>142.08981043595099</c:v>
                </c:pt>
                <c:pt idx="343">
                  <c:v>142.07349812622701</c:v>
                </c:pt>
                <c:pt idx="344">
                  <c:v>141.926039433906</c:v>
                </c:pt>
                <c:pt idx="345">
                  <c:v>141.528158132583</c:v>
                </c:pt>
                <c:pt idx="346">
                  <c:v>141.356767618182</c:v>
                </c:pt>
                <c:pt idx="347">
                  <c:v>140.92707790024801</c:v>
                </c:pt>
                <c:pt idx="348">
                  <c:v>140.584633748524</c:v>
                </c:pt>
                <c:pt idx="349">
                  <c:v>140.235315941202</c:v>
                </c:pt>
                <c:pt idx="350">
                  <c:v>140.10333148250001</c:v>
                </c:pt>
                <c:pt idx="351">
                  <c:v>140.05672916353899</c:v>
                </c:pt>
                <c:pt idx="352">
                  <c:v>139.59230444916699</c:v>
                </c:pt>
                <c:pt idx="353">
                  <c:v>139.20246990874699</c:v>
                </c:pt>
                <c:pt idx="354">
                  <c:v>139.01890992152701</c:v>
                </c:pt>
                <c:pt idx="355">
                  <c:v>138.952280726212</c:v>
                </c:pt>
                <c:pt idx="356">
                  <c:v>138.63151249226101</c:v>
                </c:pt>
                <c:pt idx="357">
                  <c:v>138.28293588477399</c:v>
                </c:pt>
                <c:pt idx="358">
                  <c:v>137.64810413893301</c:v>
                </c:pt>
                <c:pt idx="359">
                  <c:v>137.47220993401999</c:v>
                </c:pt>
                <c:pt idx="360">
                  <c:v>137.344548065477</c:v>
                </c:pt>
                <c:pt idx="361">
                  <c:v>137.093365375139</c:v>
                </c:pt>
                <c:pt idx="362">
                  <c:v>137.04714182674201</c:v>
                </c:pt>
                <c:pt idx="363">
                  <c:v>136.97520262193399</c:v>
                </c:pt>
                <c:pt idx="364">
                  <c:v>136.64593533236999</c:v>
                </c:pt>
                <c:pt idx="365">
                  <c:v>136.32011683639601</c:v>
                </c:pt>
                <c:pt idx="366">
                  <c:v>136.29581804199</c:v>
                </c:pt>
                <c:pt idx="367">
                  <c:v>136.19018238454001</c:v>
                </c:pt>
                <c:pt idx="368">
                  <c:v>135.88525657284799</c:v>
                </c:pt>
                <c:pt idx="369">
                  <c:v>135.442735817396</c:v>
                </c:pt>
                <c:pt idx="370">
                  <c:v>135.11060737455699</c:v>
                </c:pt>
                <c:pt idx="371">
                  <c:v>134.853806063973</c:v>
                </c:pt>
                <c:pt idx="372">
                  <c:v>134.77457487549501</c:v>
                </c:pt>
                <c:pt idx="373">
                  <c:v>134.701447196098</c:v>
                </c:pt>
                <c:pt idx="374">
                  <c:v>134.269900877639</c:v>
                </c:pt>
                <c:pt idx="375">
                  <c:v>134.19963923262901</c:v>
                </c:pt>
                <c:pt idx="376">
                  <c:v>134.13664125149899</c:v>
                </c:pt>
                <c:pt idx="377">
                  <c:v>134.118235274055</c:v>
                </c:pt>
                <c:pt idx="378">
                  <c:v>134.07132378676599</c:v>
                </c:pt>
                <c:pt idx="379">
                  <c:v>134.00946318432401</c:v>
                </c:pt>
                <c:pt idx="380">
                  <c:v>133.994174915949</c:v>
                </c:pt>
                <c:pt idx="381">
                  <c:v>133.94199278089499</c:v>
                </c:pt>
                <c:pt idx="382">
                  <c:v>133.64119668802499</c:v>
                </c:pt>
                <c:pt idx="383">
                  <c:v>133.382704660787</c:v>
                </c:pt>
                <c:pt idx="384">
                  <c:v>132.592714541958</c:v>
                </c:pt>
                <c:pt idx="385">
                  <c:v>132.45371962118901</c:v>
                </c:pt>
                <c:pt idx="386">
                  <c:v>132.31433099198901</c:v>
                </c:pt>
                <c:pt idx="387">
                  <c:v>132.21337655158399</c:v>
                </c:pt>
                <c:pt idx="388">
                  <c:v>132.10987004988399</c:v>
                </c:pt>
                <c:pt idx="389">
                  <c:v>132.106871611717</c:v>
                </c:pt>
                <c:pt idx="390">
                  <c:v>131.995917482583</c:v>
                </c:pt>
                <c:pt idx="391">
                  <c:v>131.57066303533799</c:v>
                </c:pt>
                <c:pt idx="392">
                  <c:v>131.129138770883</c:v>
                </c:pt>
                <c:pt idx="393">
                  <c:v>131.07818960272701</c:v>
                </c:pt>
                <c:pt idx="394">
                  <c:v>130.89266678672999</c:v>
                </c:pt>
                <c:pt idx="395">
                  <c:v>130.30334099753901</c:v>
                </c:pt>
                <c:pt idx="396">
                  <c:v>130.00764873491599</c:v>
                </c:pt>
                <c:pt idx="397">
                  <c:v>129.923962742843</c:v>
                </c:pt>
                <c:pt idx="398">
                  <c:v>129.727536695</c:v>
                </c:pt>
                <c:pt idx="399">
                  <c:v>129.68138730995199</c:v>
                </c:pt>
                <c:pt idx="400">
                  <c:v>129.585895336937</c:v>
                </c:pt>
                <c:pt idx="401">
                  <c:v>129.26810050284999</c:v>
                </c:pt>
                <c:pt idx="402">
                  <c:v>129.09801200224999</c:v>
                </c:pt>
                <c:pt idx="403">
                  <c:v>129.04534566750601</c:v>
                </c:pt>
                <c:pt idx="404">
                  <c:v>128.93482687506301</c:v>
                </c:pt>
                <c:pt idx="405">
                  <c:v>128.715073394592</c:v>
                </c:pt>
                <c:pt idx="406">
                  <c:v>128.59302017681699</c:v>
                </c:pt>
                <c:pt idx="407">
                  <c:v>128.487375793719</c:v>
                </c:pt>
                <c:pt idx="408">
                  <c:v>128.09241726335301</c:v>
                </c:pt>
                <c:pt idx="409">
                  <c:v>127.817962507883</c:v>
                </c:pt>
                <c:pt idx="410">
                  <c:v>127.70059885068299</c:v>
                </c:pt>
                <c:pt idx="411">
                  <c:v>127.312845180298</c:v>
                </c:pt>
                <c:pt idx="412">
                  <c:v>127.235618406591</c:v>
                </c:pt>
                <c:pt idx="413">
                  <c:v>127.09883851951599</c:v>
                </c:pt>
                <c:pt idx="414">
                  <c:v>126.919472639365</c:v>
                </c:pt>
                <c:pt idx="415">
                  <c:v>126.706479631088</c:v>
                </c:pt>
                <c:pt idx="416">
                  <c:v>126.5489224192</c:v>
                </c:pt>
                <c:pt idx="417">
                  <c:v>126.278577648572</c:v>
                </c:pt>
                <c:pt idx="418">
                  <c:v>126.07015943897299</c:v>
                </c:pt>
                <c:pt idx="419">
                  <c:v>125.95332733113899</c:v>
                </c:pt>
                <c:pt idx="420">
                  <c:v>125.93491841526701</c:v>
                </c:pt>
                <c:pt idx="421">
                  <c:v>125.822685145222</c:v>
                </c:pt>
                <c:pt idx="422">
                  <c:v>125.318322236836</c:v>
                </c:pt>
                <c:pt idx="423">
                  <c:v>125.113253216806</c:v>
                </c:pt>
                <c:pt idx="424">
                  <c:v>124.907130639785</c:v>
                </c:pt>
                <c:pt idx="425">
                  <c:v>124.847182276905</c:v>
                </c:pt>
                <c:pt idx="426">
                  <c:v>124.79197481926199</c:v>
                </c:pt>
                <c:pt idx="427">
                  <c:v>123.595257290424</c:v>
                </c:pt>
                <c:pt idx="428">
                  <c:v>123.32289668896</c:v>
                </c:pt>
                <c:pt idx="429">
                  <c:v>123.308469920985</c:v>
                </c:pt>
                <c:pt idx="430">
                  <c:v>123.266614153953</c:v>
                </c:pt>
                <c:pt idx="431">
                  <c:v>123.199476085363</c:v>
                </c:pt>
                <c:pt idx="432">
                  <c:v>123.10887614390001</c:v>
                </c:pt>
                <c:pt idx="433">
                  <c:v>123.092207143617</c:v>
                </c:pt>
                <c:pt idx="434">
                  <c:v>123.089589136928</c:v>
                </c:pt>
                <c:pt idx="435">
                  <c:v>123.084541727812</c:v>
                </c:pt>
                <c:pt idx="436">
                  <c:v>123.056992875956</c:v>
                </c:pt>
                <c:pt idx="437">
                  <c:v>122.99489624611201</c:v>
                </c:pt>
                <c:pt idx="438">
                  <c:v>122.457847939575</c:v>
                </c:pt>
                <c:pt idx="439">
                  <c:v>122.434680213831</c:v>
                </c:pt>
                <c:pt idx="440">
                  <c:v>121.97373827285</c:v>
                </c:pt>
                <c:pt idx="441">
                  <c:v>121.954312618233</c:v>
                </c:pt>
                <c:pt idx="442">
                  <c:v>121.89287689582601</c:v>
                </c:pt>
                <c:pt idx="443">
                  <c:v>121.71970377746899</c:v>
                </c:pt>
                <c:pt idx="444">
                  <c:v>121.684339540175</c:v>
                </c:pt>
                <c:pt idx="445">
                  <c:v>121.487908273202</c:v>
                </c:pt>
                <c:pt idx="446">
                  <c:v>121.14749948367199</c:v>
                </c:pt>
                <c:pt idx="447">
                  <c:v>120.78661542260301</c:v>
                </c:pt>
                <c:pt idx="448">
                  <c:v>120.02153259694499</c:v>
                </c:pt>
                <c:pt idx="449">
                  <c:v>119.565395382221</c:v>
                </c:pt>
                <c:pt idx="450">
                  <c:v>119.306610371152</c:v>
                </c:pt>
                <c:pt idx="451">
                  <c:v>119.19915404388099</c:v>
                </c:pt>
                <c:pt idx="452">
                  <c:v>118.983700301703</c:v>
                </c:pt>
                <c:pt idx="453">
                  <c:v>118.754871633148</c:v>
                </c:pt>
                <c:pt idx="454">
                  <c:v>118.742317270199</c:v>
                </c:pt>
                <c:pt idx="455">
                  <c:v>118.336795259798</c:v>
                </c:pt>
                <c:pt idx="456">
                  <c:v>118.264787425384</c:v>
                </c:pt>
                <c:pt idx="457">
                  <c:v>118.255749037214</c:v>
                </c:pt>
                <c:pt idx="458">
                  <c:v>118.18149026314801</c:v>
                </c:pt>
                <c:pt idx="459">
                  <c:v>118.168292641102</c:v>
                </c:pt>
                <c:pt idx="460">
                  <c:v>118.129346495882</c:v>
                </c:pt>
                <c:pt idx="461">
                  <c:v>117.960461508045</c:v>
                </c:pt>
                <c:pt idx="462">
                  <c:v>117.82526258486401</c:v>
                </c:pt>
                <c:pt idx="463">
                  <c:v>117.647561932548</c:v>
                </c:pt>
                <c:pt idx="464">
                  <c:v>117.39754596591</c:v>
                </c:pt>
                <c:pt idx="465">
                  <c:v>117.349189854603</c:v>
                </c:pt>
                <c:pt idx="466">
                  <c:v>117.012838216483</c:v>
                </c:pt>
                <c:pt idx="467">
                  <c:v>116.839276445953</c:v>
                </c:pt>
                <c:pt idx="468">
                  <c:v>116.83184440454799</c:v>
                </c:pt>
                <c:pt idx="469">
                  <c:v>116.470442936818</c:v>
                </c:pt>
                <c:pt idx="470">
                  <c:v>116.37289206850301</c:v>
                </c:pt>
                <c:pt idx="471">
                  <c:v>116.285814730523</c:v>
                </c:pt>
                <c:pt idx="472">
                  <c:v>116.1513905609</c:v>
                </c:pt>
                <c:pt idx="473">
                  <c:v>116.088711556135</c:v>
                </c:pt>
                <c:pt idx="474">
                  <c:v>115.99670765333801</c:v>
                </c:pt>
                <c:pt idx="475">
                  <c:v>115.91972500820199</c:v>
                </c:pt>
                <c:pt idx="476">
                  <c:v>115.67164050853</c:v>
                </c:pt>
                <c:pt idx="477">
                  <c:v>115.45188130826099</c:v>
                </c:pt>
                <c:pt idx="478">
                  <c:v>115.391238999593</c:v>
                </c:pt>
                <c:pt idx="479">
                  <c:v>115.283631973837</c:v>
                </c:pt>
                <c:pt idx="480">
                  <c:v>115.175078135654</c:v>
                </c:pt>
                <c:pt idx="481">
                  <c:v>114.726507388567</c:v>
                </c:pt>
                <c:pt idx="482">
                  <c:v>114.71091984773599</c:v>
                </c:pt>
                <c:pt idx="483">
                  <c:v>114.19094290957101</c:v>
                </c:pt>
                <c:pt idx="484">
                  <c:v>114.16876928622899</c:v>
                </c:pt>
                <c:pt idx="485">
                  <c:v>114.125896617067</c:v>
                </c:pt>
                <c:pt idx="486">
                  <c:v>113.90214713766601</c:v>
                </c:pt>
                <c:pt idx="487">
                  <c:v>113.839544755727</c:v>
                </c:pt>
                <c:pt idx="488">
                  <c:v>113.750044840786</c:v>
                </c:pt>
                <c:pt idx="489">
                  <c:v>113.54331946167</c:v>
                </c:pt>
                <c:pt idx="490">
                  <c:v>113.47313577155801</c:v>
                </c:pt>
                <c:pt idx="491">
                  <c:v>113.37185184501899</c:v>
                </c:pt>
                <c:pt idx="492">
                  <c:v>113.20099884700601</c:v>
                </c:pt>
                <c:pt idx="493">
                  <c:v>112.96255958157001</c:v>
                </c:pt>
                <c:pt idx="494">
                  <c:v>112.958998592453</c:v>
                </c:pt>
                <c:pt idx="495">
                  <c:v>112.858155787358</c:v>
                </c:pt>
                <c:pt idx="496">
                  <c:v>112.854477393984</c:v>
                </c:pt>
                <c:pt idx="497">
                  <c:v>112.39733274701101</c:v>
                </c:pt>
                <c:pt idx="498">
                  <c:v>112.387245697493</c:v>
                </c:pt>
                <c:pt idx="499">
                  <c:v>112.259739791577</c:v>
                </c:pt>
                <c:pt idx="500">
                  <c:v>112.084829926778</c:v>
                </c:pt>
                <c:pt idx="501">
                  <c:v>111.979196088588</c:v>
                </c:pt>
                <c:pt idx="502">
                  <c:v>111.85732259338</c:v>
                </c:pt>
                <c:pt idx="503">
                  <c:v>111.784136913304</c:v>
                </c:pt>
                <c:pt idx="504">
                  <c:v>111.723337138273</c:v>
                </c:pt>
                <c:pt idx="505">
                  <c:v>111.499866560394</c:v>
                </c:pt>
                <c:pt idx="506">
                  <c:v>111.067751228169</c:v>
                </c:pt>
                <c:pt idx="507">
                  <c:v>110.955097125884</c:v>
                </c:pt>
                <c:pt idx="508">
                  <c:v>110.942461989808</c:v>
                </c:pt>
                <c:pt idx="509">
                  <c:v>110.897545147502</c:v>
                </c:pt>
                <c:pt idx="510">
                  <c:v>110.85165344476501</c:v>
                </c:pt>
                <c:pt idx="511">
                  <c:v>110.425630304848</c:v>
                </c:pt>
                <c:pt idx="512">
                  <c:v>110.38587782211999</c:v>
                </c:pt>
                <c:pt idx="513">
                  <c:v>110.296201273813</c:v>
                </c:pt>
                <c:pt idx="514">
                  <c:v>110.14366233405499</c:v>
                </c:pt>
                <c:pt idx="515">
                  <c:v>109.96208957753799</c:v>
                </c:pt>
                <c:pt idx="516">
                  <c:v>109.932860576441</c:v>
                </c:pt>
                <c:pt idx="517">
                  <c:v>109.891588778437</c:v>
                </c:pt>
                <c:pt idx="518">
                  <c:v>109.84784576573099</c:v>
                </c:pt>
                <c:pt idx="519">
                  <c:v>109.834103432143</c:v>
                </c:pt>
                <c:pt idx="520">
                  <c:v>109.74812156092899</c:v>
                </c:pt>
                <c:pt idx="521">
                  <c:v>109.623794334788</c:v>
                </c:pt>
                <c:pt idx="522">
                  <c:v>109.60672802899499</c:v>
                </c:pt>
                <c:pt idx="523">
                  <c:v>109.44532743234301</c:v>
                </c:pt>
                <c:pt idx="524">
                  <c:v>109.308643067584</c:v>
                </c:pt>
                <c:pt idx="525">
                  <c:v>108.674484133021</c:v>
                </c:pt>
                <c:pt idx="526">
                  <c:v>108.65077369538299</c:v>
                </c:pt>
                <c:pt idx="527">
                  <c:v>108.50041500105</c:v>
                </c:pt>
                <c:pt idx="528">
                  <c:v>108.475946421681</c:v>
                </c:pt>
                <c:pt idx="529">
                  <c:v>108.360896689881</c:v>
                </c:pt>
                <c:pt idx="530">
                  <c:v>108.092961127167</c:v>
                </c:pt>
                <c:pt idx="531">
                  <c:v>108.085720669678</c:v>
                </c:pt>
                <c:pt idx="532">
                  <c:v>108.082835440208</c:v>
                </c:pt>
                <c:pt idx="533">
                  <c:v>107.929431675842</c:v>
                </c:pt>
                <c:pt idx="534">
                  <c:v>107.890971679103</c:v>
                </c:pt>
                <c:pt idx="535">
                  <c:v>107.83091608809499</c:v>
                </c:pt>
                <c:pt idx="536">
                  <c:v>107.812625761494</c:v>
                </c:pt>
                <c:pt idx="537">
                  <c:v>107.669519454789</c:v>
                </c:pt>
                <c:pt idx="538">
                  <c:v>107.668080211031</c:v>
                </c:pt>
                <c:pt idx="539">
                  <c:v>107.631848669036</c:v>
                </c:pt>
                <c:pt idx="540">
                  <c:v>107.568468003672</c:v>
                </c:pt>
                <c:pt idx="541">
                  <c:v>107.512423027376</c:v>
                </c:pt>
                <c:pt idx="542">
                  <c:v>107.50497894940899</c:v>
                </c:pt>
                <c:pt idx="543">
                  <c:v>107.425636692502</c:v>
                </c:pt>
                <c:pt idx="544">
                  <c:v>107.369701682477</c:v>
                </c:pt>
                <c:pt idx="545">
                  <c:v>106.673831113883</c:v>
                </c:pt>
                <c:pt idx="546">
                  <c:v>106.48421084146101</c:v>
                </c:pt>
                <c:pt idx="547">
                  <c:v>106.465359669047</c:v>
                </c:pt>
                <c:pt idx="548">
                  <c:v>106.38649980624901</c:v>
                </c:pt>
                <c:pt idx="549">
                  <c:v>106.257058728849</c:v>
                </c:pt>
                <c:pt idx="550">
                  <c:v>106.19261755704299</c:v>
                </c:pt>
                <c:pt idx="551">
                  <c:v>105.945396274348</c:v>
                </c:pt>
                <c:pt idx="552">
                  <c:v>105.88417808256899</c:v>
                </c:pt>
                <c:pt idx="553">
                  <c:v>105.87934324852699</c:v>
                </c:pt>
                <c:pt idx="554">
                  <c:v>105.531110820884</c:v>
                </c:pt>
                <c:pt idx="555">
                  <c:v>105.462709779547</c:v>
                </c:pt>
                <c:pt idx="556">
                  <c:v>105.453141290505</c:v>
                </c:pt>
                <c:pt idx="557">
                  <c:v>105.447060077917</c:v>
                </c:pt>
                <c:pt idx="558">
                  <c:v>105.383514565331</c:v>
                </c:pt>
                <c:pt idx="559">
                  <c:v>105.242885703016</c:v>
                </c:pt>
                <c:pt idx="560">
                  <c:v>105.159900010165</c:v>
                </c:pt>
                <c:pt idx="561">
                  <c:v>105.153408328842</c:v>
                </c:pt>
                <c:pt idx="562">
                  <c:v>105.066663069451</c:v>
                </c:pt>
                <c:pt idx="563">
                  <c:v>104.891941447806</c:v>
                </c:pt>
                <c:pt idx="564">
                  <c:v>104.78946031122101</c:v>
                </c:pt>
                <c:pt idx="565">
                  <c:v>104.74585771936</c:v>
                </c:pt>
                <c:pt idx="566">
                  <c:v>104.727357577311</c:v>
                </c:pt>
                <c:pt idx="567">
                  <c:v>104.62874854839799</c:v>
                </c:pt>
                <c:pt idx="568">
                  <c:v>104.59214732459</c:v>
                </c:pt>
                <c:pt idx="569">
                  <c:v>104.531443646535</c:v>
                </c:pt>
                <c:pt idx="570">
                  <c:v>104.441526732672</c:v>
                </c:pt>
                <c:pt idx="571">
                  <c:v>104.23171377636601</c:v>
                </c:pt>
                <c:pt idx="572">
                  <c:v>104.16958704234101</c:v>
                </c:pt>
                <c:pt idx="573">
                  <c:v>104.153823712205</c:v>
                </c:pt>
                <c:pt idx="574">
                  <c:v>104.13755785239999</c:v>
                </c:pt>
                <c:pt idx="575">
                  <c:v>104.132043360886</c:v>
                </c:pt>
                <c:pt idx="576">
                  <c:v>104.039391167498</c:v>
                </c:pt>
                <c:pt idx="577">
                  <c:v>103.94187773285201</c:v>
                </c:pt>
                <c:pt idx="578">
                  <c:v>103.77823173416699</c:v>
                </c:pt>
                <c:pt idx="579">
                  <c:v>103.417467939266</c:v>
                </c:pt>
                <c:pt idx="580">
                  <c:v>103.335463328459</c:v>
                </c:pt>
                <c:pt idx="581">
                  <c:v>103.213689064508</c:v>
                </c:pt>
                <c:pt idx="582">
                  <c:v>103.196680752844</c:v>
                </c:pt>
                <c:pt idx="583">
                  <c:v>102.91032526665001</c:v>
                </c:pt>
                <c:pt idx="584">
                  <c:v>102.74494390397</c:v>
                </c:pt>
                <c:pt idx="585">
                  <c:v>102.64822508498401</c:v>
                </c:pt>
                <c:pt idx="586">
                  <c:v>102.522999262892</c:v>
                </c:pt>
                <c:pt idx="587">
                  <c:v>102.46656944992699</c:v>
                </c:pt>
                <c:pt idx="588">
                  <c:v>102.46463003420899</c:v>
                </c:pt>
                <c:pt idx="589">
                  <c:v>102.404337832202</c:v>
                </c:pt>
                <c:pt idx="590">
                  <c:v>102.288745167868</c:v>
                </c:pt>
                <c:pt idx="591">
                  <c:v>101.801181545468</c:v>
                </c:pt>
                <c:pt idx="592">
                  <c:v>101.689777802771</c:v>
                </c:pt>
                <c:pt idx="593">
                  <c:v>101.617665727595</c:v>
                </c:pt>
                <c:pt idx="594">
                  <c:v>101.547471890105</c:v>
                </c:pt>
                <c:pt idx="595">
                  <c:v>101.181003102212</c:v>
                </c:pt>
                <c:pt idx="596">
                  <c:v>101.11359443772</c:v>
                </c:pt>
                <c:pt idx="597">
                  <c:v>101.00373489127099</c:v>
                </c:pt>
                <c:pt idx="598">
                  <c:v>100.96850289801201</c:v>
                </c:pt>
                <c:pt idx="599">
                  <c:v>100.74190185282799</c:v>
                </c:pt>
                <c:pt idx="600">
                  <c:v>100.608448346288</c:v>
                </c:pt>
                <c:pt idx="601">
                  <c:v>100.581034712793</c:v>
                </c:pt>
                <c:pt idx="602">
                  <c:v>100.538534708288</c:v>
                </c:pt>
                <c:pt idx="603">
                  <c:v>100.508339251183</c:v>
                </c:pt>
                <c:pt idx="604">
                  <c:v>100.48998115254901</c:v>
                </c:pt>
                <c:pt idx="605">
                  <c:v>100.46418180944301</c:v>
                </c:pt>
                <c:pt idx="606">
                  <c:v>100.437942030061</c:v>
                </c:pt>
                <c:pt idx="607">
                  <c:v>100.42092792602099</c:v>
                </c:pt>
                <c:pt idx="608">
                  <c:v>100.34517485278499</c:v>
                </c:pt>
                <c:pt idx="609">
                  <c:v>100.217752781941</c:v>
                </c:pt>
                <c:pt idx="610">
                  <c:v>100.143707382885</c:v>
                </c:pt>
                <c:pt idx="611">
                  <c:v>100.09077249031201</c:v>
                </c:pt>
                <c:pt idx="612">
                  <c:v>99.877129866733995</c:v>
                </c:pt>
                <c:pt idx="613">
                  <c:v>99.847650679872999</c:v>
                </c:pt>
                <c:pt idx="614">
                  <c:v>99.817854597529006</c:v>
                </c:pt>
                <c:pt idx="615">
                  <c:v>99.775720020438996</c:v>
                </c:pt>
                <c:pt idx="616">
                  <c:v>99.745872772628005</c:v>
                </c:pt>
                <c:pt idx="617">
                  <c:v>99.633849583992998</c:v>
                </c:pt>
                <c:pt idx="618">
                  <c:v>99.597412411280999</c:v>
                </c:pt>
                <c:pt idx="619">
                  <c:v>99.590996753273004</c:v>
                </c:pt>
                <c:pt idx="620">
                  <c:v>99.465718985291005</c:v>
                </c:pt>
                <c:pt idx="621">
                  <c:v>99.463507518773994</c:v>
                </c:pt>
                <c:pt idx="622">
                  <c:v>99.362249943774003</c:v>
                </c:pt>
                <c:pt idx="623">
                  <c:v>99.299044893642005</c:v>
                </c:pt>
                <c:pt idx="624">
                  <c:v>99.244302745146996</c:v>
                </c:pt>
                <c:pt idx="625">
                  <c:v>99.104606591454001</c:v>
                </c:pt>
                <c:pt idx="626">
                  <c:v>99.067976685131001</c:v>
                </c:pt>
                <c:pt idx="627">
                  <c:v>98.905286695526996</c:v>
                </c:pt>
                <c:pt idx="628">
                  <c:v>98.898629419399995</c:v>
                </c:pt>
                <c:pt idx="629">
                  <c:v>98.452019778822006</c:v>
                </c:pt>
                <c:pt idx="630">
                  <c:v>98.434394655746999</c:v>
                </c:pt>
                <c:pt idx="631">
                  <c:v>98.411563243111999</c:v>
                </c:pt>
                <c:pt idx="632">
                  <c:v>98.352689866451001</c:v>
                </c:pt>
                <c:pt idx="633">
                  <c:v>98.278731757334995</c:v>
                </c:pt>
                <c:pt idx="634">
                  <c:v>98.214751041284003</c:v>
                </c:pt>
                <c:pt idx="635">
                  <c:v>98.192960972845</c:v>
                </c:pt>
                <c:pt idx="636">
                  <c:v>98.094801625306005</c:v>
                </c:pt>
                <c:pt idx="637">
                  <c:v>98.073733137459996</c:v>
                </c:pt>
                <c:pt idx="638">
                  <c:v>98.008819369026</c:v>
                </c:pt>
                <c:pt idx="639">
                  <c:v>97.948418475541004</c:v>
                </c:pt>
                <c:pt idx="640">
                  <c:v>97.879589301135994</c:v>
                </c:pt>
                <c:pt idx="641">
                  <c:v>97.627079679103005</c:v>
                </c:pt>
                <c:pt idx="642">
                  <c:v>97.495416567088995</c:v>
                </c:pt>
                <c:pt idx="643">
                  <c:v>97.491432060009004</c:v>
                </c:pt>
                <c:pt idx="644">
                  <c:v>97.436271520537005</c:v>
                </c:pt>
                <c:pt idx="645">
                  <c:v>97.353170681432999</c:v>
                </c:pt>
                <c:pt idx="646">
                  <c:v>97.163267575500001</c:v>
                </c:pt>
                <c:pt idx="647">
                  <c:v>97.156772298077996</c:v>
                </c:pt>
                <c:pt idx="648">
                  <c:v>97.071328455545</c:v>
                </c:pt>
                <c:pt idx="649">
                  <c:v>97.042763468168999</c:v>
                </c:pt>
                <c:pt idx="650">
                  <c:v>96.845607596183001</c:v>
                </c:pt>
                <c:pt idx="651">
                  <c:v>96.767330923532</c:v>
                </c:pt>
                <c:pt idx="652">
                  <c:v>96.757163801787001</c:v>
                </c:pt>
                <c:pt idx="653">
                  <c:v>96.531331219742995</c:v>
                </c:pt>
                <c:pt idx="654">
                  <c:v>96.529925251050003</c:v>
                </c:pt>
                <c:pt idx="655">
                  <c:v>96.527069908422007</c:v>
                </c:pt>
                <c:pt idx="656">
                  <c:v>96.471108295117006</c:v>
                </c:pt>
                <c:pt idx="657">
                  <c:v>96.389170058690993</c:v>
                </c:pt>
                <c:pt idx="658">
                  <c:v>96.371384649427</c:v>
                </c:pt>
                <c:pt idx="659">
                  <c:v>96.342849352312996</c:v>
                </c:pt>
                <c:pt idx="660">
                  <c:v>96.331408296269004</c:v>
                </c:pt>
                <c:pt idx="661">
                  <c:v>96.281267076568994</c:v>
                </c:pt>
                <c:pt idx="662">
                  <c:v>96.207511992259001</c:v>
                </c:pt>
                <c:pt idx="663">
                  <c:v>95.992551847409004</c:v>
                </c:pt>
                <c:pt idx="664">
                  <c:v>95.686289768695005</c:v>
                </c:pt>
                <c:pt idx="665">
                  <c:v>95.548860294069996</c:v>
                </c:pt>
                <c:pt idx="666">
                  <c:v>95.485241413888005</c:v>
                </c:pt>
                <c:pt idx="667">
                  <c:v>95.327460894523995</c:v>
                </c:pt>
                <c:pt idx="668">
                  <c:v>95.314394665809004</c:v>
                </c:pt>
                <c:pt idx="669">
                  <c:v>95.246398647494004</c:v>
                </c:pt>
                <c:pt idx="670">
                  <c:v>94.847577519471997</c:v>
                </c:pt>
                <c:pt idx="671">
                  <c:v>94.725070285276004</c:v>
                </c:pt>
                <c:pt idx="672">
                  <c:v>94.363135146646997</c:v>
                </c:pt>
                <c:pt idx="673">
                  <c:v>94.153663391064001</c:v>
                </c:pt>
                <c:pt idx="674">
                  <c:v>93.674952106109004</c:v>
                </c:pt>
                <c:pt idx="675">
                  <c:v>93.673337261507001</c:v>
                </c:pt>
                <c:pt idx="676">
                  <c:v>93.639050733445004</c:v>
                </c:pt>
                <c:pt idx="677">
                  <c:v>93.159327910027997</c:v>
                </c:pt>
                <c:pt idx="678">
                  <c:v>93.070443179397998</c:v>
                </c:pt>
                <c:pt idx="679">
                  <c:v>93.036827991215006</c:v>
                </c:pt>
                <c:pt idx="680">
                  <c:v>93.033974478261996</c:v>
                </c:pt>
                <c:pt idx="681">
                  <c:v>92.869488413954997</c:v>
                </c:pt>
                <c:pt idx="682">
                  <c:v>92.837747373450995</c:v>
                </c:pt>
                <c:pt idx="683">
                  <c:v>92.779805450257996</c:v>
                </c:pt>
                <c:pt idx="684">
                  <c:v>92.772211595187997</c:v>
                </c:pt>
                <c:pt idx="685">
                  <c:v>92.759421247792005</c:v>
                </c:pt>
                <c:pt idx="686">
                  <c:v>92.458850302805004</c:v>
                </c:pt>
                <c:pt idx="687">
                  <c:v>92.451092243996996</c:v>
                </c:pt>
                <c:pt idx="688">
                  <c:v>92.301140941680003</c:v>
                </c:pt>
                <c:pt idx="689">
                  <c:v>92.266034164887998</c:v>
                </c:pt>
                <c:pt idx="690">
                  <c:v>92.232984856732998</c:v>
                </c:pt>
                <c:pt idx="691">
                  <c:v>92.195836909318004</c:v>
                </c:pt>
                <c:pt idx="692">
                  <c:v>91.973277149347993</c:v>
                </c:pt>
                <c:pt idx="693">
                  <c:v>91.960853066709006</c:v>
                </c:pt>
                <c:pt idx="694">
                  <c:v>91.949366197052996</c:v>
                </c:pt>
                <c:pt idx="695">
                  <c:v>91.863444031132005</c:v>
                </c:pt>
                <c:pt idx="696">
                  <c:v>91.843907328363002</c:v>
                </c:pt>
                <c:pt idx="697">
                  <c:v>91.614615425132001</c:v>
                </c:pt>
                <c:pt idx="698">
                  <c:v>91.223568787906004</c:v>
                </c:pt>
                <c:pt idx="699">
                  <c:v>91.030736879619994</c:v>
                </c:pt>
                <c:pt idx="700">
                  <c:v>90.984612393749003</c:v>
                </c:pt>
                <c:pt idx="701">
                  <c:v>90.847584516292002</c:v>
                </c:pt>
                <c:pt idx="702">
                  <c:v>90.767887815470999</c:v>
                </c:pt>
                <c:pt idx="703">
                  <c:v>90.758616989345995</c:v>
                </c:pt>
                <c:pt idx="704">
                  <c:v>90.705881728389997</c:v>
                </c:pt>
                <c:pt idx="705">
                  <c:v>90.677449057155002</c:v>
                </c:pt>
                <c:pt idx="706">
                  <c:v>90.607975965121</c:v>
                </c:pt>
                <c:pt idx="707">
                  <c:v>90.239763739479997</c:v>
                </c:pt>
                <c:pt idx="708">
                  <c:v>90.211179673691007</c:v>
                </c:pt>
                <c:pt idx="709">
                  <c:v>90.110572549574002</c:v>
                </c:pt>
                <c:pt idx="710">
                  <c:v>90.069135424650995</c:v>
                </c:pt>
                <c:pt idx="711">
                  <c:v>90.056141024785006</c:v>
                </c:pt>
                <c:pt idx="712">
                  <c:v>89.98765054575</c:v>
                </c:pt>
                <c:pt idx="713">
                  <c:v>89.955352340998999</c:v>
                </c:pt>
                <c:pt idx="714">
                  <c:v>89.885341356972006</c:v>
                </c:pt>
                <c:pt idx="715">
                  <c:v>89.802199604036005</c:v>
                </c:pt>
                <c:pt idx="716">
                  <c:v>89.777856604928999</c:v>
                </c:pt>
                <c:pt idx="717">
                  <c:v>89.739509212065997</c:v>
                </c:pt>
                <c:pt idx="718">
                  <c:v>89.719788782259002</c:v>
                </c:pt>
                <c:pt idx="719">
                  <c:v>89.673020052365999</c:v>
                </c:pt>
                <c:pt idx="720">
                  <c:v>89.670508746341994</c:v>
                </c:pt>
                <c:pt idx="721">
                  <c:v>89.668119711586002</c:v>
                </c:pt>
                <c:pt idx="722">
                  <c:v>89.610782817143004</c:v>
                </c:pt>
                <c:pt idx="723">
                  <c:v>89.580004127295993</c:v>
                </c:pt>
                <c:pt idx="724">
                  <c:v>89.532382972264003</c:v>
                </c:pt>
                <c:pt idx="725">
                  <c:v>89.402910747372999</c:v>
                </c:pt>
                <c:pt idx="726">
                  <c:v>89.229475454693997</c:v>
                </c:pt>
                <c:pt idx="727">
                  <c:v>89.222103004662003</c:v>
                </c:pt>
                <c:pt idx="728">
                  <c:v>89.159660868711001</c:v>
                </c:pt>
                <c:pt idx="729">
                  <c:v>89.023714269294999</c:v>
                </c:pt>
                <c:pt idx="730">
                  <c:v>88.967941932543994</c:v>
                </c:pt>
                <c:pt idx="731">
                  <c:v>88.953556868771997</c:v>
                </c:pt>
                <c:pt idx="732">
                  <c:v>88.948475767212997</c:v>
                </c:pt>
                <c:pt idx="733">
                  <c:v>88.852176544407001</c:v>
                </c:pt>
                <c:pt idx="734">
                  <c:v>88.832620830319001</c:v>
                </c:pt>
                <c:pt idx="735">
                  <c:v>88.693513503031994</c:v>
                </c:pt>
                <c:pt idx="736">
                  <c:v>88.678648375072001</c:v>
                </c:pt>
                <c:pt idx="737">
                  <c:v>88.616364011803</c:v>
                </c:pt>
                <c:pt idx="738">
                  <c:v>88.540085773715006</c:v>
                </c:pt>
                <c:pt idx="739">
                  <c:v>88.536891645338002</c:v>
                </c:pt>
                <c:pt idx="740">
                  <c:v>88.466929588355001</c:v>
                </c:pt>
                <c:pt idx="741">
                  <c:v>88.34656741261</c:v>
                </c:pt>
                <c:pt idx="742">
                  <c:v>88.315407915041007</c:v>
                </c:pt>
                <c:pt idx="743">
                  <c:v>88.298491422360996</c:v>
                </c:pt>
                <c:pt idx="744">
                  <c:v>88.265099295355</c:v>
                </c:pt>
                <c:pt idx="745">
                  <c:v>88.192190389602004</c:v>
                </c:pt>
                <c:pt idx="746">
                  <c:v>88.157586754126996</c:v>
                </c:pt>
                <c:pt idx="747">
                  <c:v>88.139204517218005</c:v>
                </c:pt>
                <c:pt idx="748">
                  <c:v>88.017846931755003</c:v>
                </c:pt>
                <c:pt idx="749">
                  <c:v>87.950254033386003</c:v>
                </c:pt>
                <c:pt idx="750">
                  <c:v>87.437436405683002</c:v>
                </c:pt>
                <c:pt idx="751">
                  <c:v>87.391303900747999</c:v>
                </c:pt>
                <c:pt idx="752">
                  <c:v>87.283209153008997</c:v>
                </c:pt>
                <c:pt idx="753">
                  <c:v>87.282596009537997</c:v>
                </c:pt>
                <c:pt idx="754">
                  <c:v>87.261716758150001</c:v>
                </c:pt>
                <c:pt idx="755">
                  <c:v>87.009452342784996</c:v>
                </c:pt>
                <c:pt idx="756">
                  <c:v>86.720844144961006</c:v>
                </c:pt>
                <c:pt idx="757">
                  <c:v>86.696833853396996</c:v>
                </c:pt>
                <c:pt idx="758">
                  <c:v>86.696511325038998</c:v>
                </c:pt>
                <c:pt idx="759">
                  <c:v>86.384153625718994</c:v>
                </c:pt>
                <c:pt idx="760">
                  <c:v>86.348580297832001</c:v>
                </c:pt>
                <c:pt idx="761">
                  <c:v>86.274482520619998</c:v>
                </c:pt>
                <c:pt idx="762">
                  <c:v>86.207378441090995</c:v>
                </c:pt>
                <c:pt idx="763">
                  <c:v>86.114864796476994</c:v>
                </c:pt>
                <c:pt idx="764">
                  <c:v>86.077267447313005</c:v>
                </c:pt>
                <c:pt idx="765">
                  <c:v>86.075820380474994</c:v>
                </c:pt>
                <c:pt idx="766">
                  <c:v>86.027502459196995</c:v>
                </c:pt>
                <c:pt idx="767">
                  <c:v>86.019581484317001</c:v>
                </c:pt>
                <c:pt idx="768">
                  <c:v>85.891892977509997</c:v>
                </c:pt>
                <c:pt idx="769">
                  <c:v>85.861984127995996</c:v>
                </c:pt>
                <c:pt idx="770">
                  <c:v>85.841327641435996</c:v>
                </c:pt>
                <c:pt idx="771">
                  <c:v>85.833428428233006</c:v>
                </c:pt>
                <c:pt idx="772">
                  <c:v>85.769011034420998</c:v>
                </c:pt>
                <c:pt idx="773">
                  <c:v>85.656415006111004</c:v>
                </c:pt>
                <c:pt idx="774">
                  <c:v>85.653377454535999</c:v>
                </c:pt>
                <c:pt idx="775">
                  <c:v>85.605155837203995</c:v>
                </c:pt>
                <c:pt idx="776">
                  <c:v>85.553352611918996</c:v>
                </c:pt>
                <c:pt idx="777">
                  <c:v>85.413593095837996</c:v>
                </c:pt>
                <c:pt idx="778">
                  <c:v>85.292959892870002</c:v>
                </c:pt>
                <c:pt idx="779">
                  <c:v>85.107450163888004</c:v>
                </c:pt>
                <c:pt idx="780">
                  <c:v>84.982511300008994</c:v>
                </c:pt>
                <c:pt idx="781">
                  <c:v>84.965691429594997</c:v>
                </c:pt>
                <c:pt idx="782">
                  <c:v>84.824329513091996</c:v>
                </c:pt>
                <c:pt idx="783">
                  <c:v>84.693786809187003</c:v>
                </c:pt>
                <c:pt idx="784">
                  <c:v>84.691925211354004</c:v>
                </c:pt>
                <c:pt idx="785">
                  <c:v>84.682023984902003</c:v>
                </c:pt>
                <c:pt idx="786">
                  <c:v>84.661320849373993</c:v>
                </c:pt>
                <c:pt idx="787">
                  <c:v>84.648318171002003</c:v>
                </c:pt>
                <c:pt idx="788">
                  <c:v>84.612831920876005</c:v>
                </c:pt>
                <c:pt idx="789">
                  <c:v>84.521179509891994</c:v>
                </c:pt>
                <c:pt idx="790">
                  <c:v>84.434067955185995</c:v>
                </c:pt>
                <c:pt idx="791">
                  <c:v>84.421691295624996</c:v>
                </c:pt>
                <c:pt idx="792">
                  <c:v>84.415229149477994</c:v>
                </c:pt>
                <c:pt idx="793">
                  <c:v>84.292344247610998</c:v>
                </c:pt>
                <c:pt idx="794">
                  <c:v>84.266067383800006</c:v>
                </c:pt>
                <c:pt idx="795">
                  <c:v>84.248614120392006</c:v>
                </c:pt>
                <c:pt idx="796">
                  <c:v>84.144094978938</c:v>
                </c:pt>
                <c:pt idx="797">
                  <c:v>84.110199284079002</c:v>
                </c:pt>
                <c:pt idx="798">
                  <c:v>84.025986210503007</c:v>
                </c:pt>
                <c:pt idx="799">
                  <c:v>83.751907174647002</c:v>
                </c:pt>
                <c:pt idx="800">
                  <c:v>83.751164446507005</c:v>
                </c:pt>
                <c:pt idx="801">
                  <c:v>83.731229461018003</c:v>
                </c:pt>
                <c:pt idx="802">
                  <c:v>83.660826923022995</c:v>
                </c:pt>
                <c:pt idx="803">
                  <c:v>83.637841294268995</c:v>
                </c:pt>
                <c:pt idx="804">
                  <c:v>83.624702394858005</c:v>
                </c:pt>
                <c:pt idx="805">
                  <c:v>83.603005267658006</c:v>
                </c:pt>
                <c:pt idx="806">
                  <c:v>83.564770650379998</c:v>
                </c:pt>
                <c:pt idx="807">
                  <c:v>83.539901097636999</c:v>
                </c:pt>
                <c:pt idx="808">
                  <c:v>83.517000087861007</c:v>
                </c:pt>
                <c:pt idx="809">
                  <c:v>83.383631234679996</c:v>
                </c:pt>
                <c:pt idx="810">
                  <c:v>83.304791777610006</c:v>
                </c:pt>
                <c:pt idx="811">
                  <c:v>83.248004705306997</c:v>
                </c:pt>
                <c:pt idx="812">
                  <c:v>83.062904324390004</c:v>
                </c:pt>
                <c:pt idx="813">
                  <c:v>83.032571938269996</c:v>
                </c:pt>
                <c:pt idx="814">
                  <c:v>82.831400286150995</c:v>
                </c:pt>
                <c:pt idx="815">
                  <c:v>82.774317731086995</c:v>
                </c:pt>
                <c:pt idx="816">
                  <c:v>82.759540407743998</c:v>
                </c:pt>
                <c:pt idx="817">
                  <c:v>82.706280234261001</c:v>
                </c:pt>
                <c:pt idx="818">
                  <c:v>82.635786670051999</c:v>
                </c:pt>
                <c:pt idx="819">
                  <c:v>82.460527169714993</c:v>
                </c:pt>
                <c:pt idx="820">
                  <c:v>82.407085917209997</c:v>
                </c:pt>
                <c:pt idx="821">
                  <c:v>82.392554349945001</c:v>
                </c:pt>
                <c:pt idx="822">
                  <c:v>82.293768029686007</c:v>
                </c:pt>
                <c:pt idx="823">
                  <c:v>82.225573150607005</c:v>
                </c:pt>
                <c:pt idx="824">
                  <c:v>82.145044559455002</c:v>
                </c:pt>
                <c:pt idx="825">
                  <c:v>82.101467947990997</c:v>
                </c:pt>
                <c:pt idx="826">
                  <c:v>82.068115305196002</c:v>
                </c:pt>
                <c:pt idx="827">
                  <c:v>82.056686267808999</c:v>
                </c:pt>
                <c:pt idx="828">
                  <c:v>81.941210388911003</c:v>
                </c:pt>
                <c:pt idx="829">
                  <c:v>81.938060155740999</c:v>
                </c:pt>
                <c:pt idx="830">
                  <c:v>81.902643306323995</c:v>
                </c:pt>
                <c:pt idx="831">
                  <c:v>81.846324324582</c:v>
                </c:pt>
                <c:pt idx="832">
                  <c:v>81.766101891565995</c:v>
                </c:pt>
                <c:pt idx="833">
                  <c:v>81.750585696011001</c:v>
                </c:pt>
                <c:pt idx="834">
                  <c:v>81.456196193818997</c:v>
                </c:pt>
                <c:pt idx="835">
                  <c:v>81.432616292321001</c:v>
                </c:pt>
                <c:pt idx="836">
                  <c:v>81.401258924607006</c:v>
                </c:pt>
                <c:pt idx="837">
                  <c:v>81.365636181900996</c:v>
                </c:pt>
                <c:pt idx="838">
                  <c:v>81.318984249996006</c:v>
                </c:pt>
                <c:pt idx="839">
                  <c:v>81.285222089431002</c:v>
                </c:pt>
                <c:pt idx="840">
                  <c:v>81.201776584727995</c:v>
                </c:pt>
                <c:pt idx="841">
                  <c:v>81.197897966539998</c:v>
                </c:pt>
                <c:pt idx="842">
                  <c:v>81.154138382805002</c:v>
                </c:pt>
                <c:pt idx="843">
                  <c:v>81.096232982239997</c:v>
                </c:pt>
                <c:pt idx="844">
                  <c:v>81.042048574180996</c:v>
                </c:pt>
                <c:pt idx="845">
                  <c:v>81.036796272066994</c:v>
                </c:pt>
                <c:pt idx="846">
                  <c:v>80.862054348119003</c:v>
                </c:pt>
                <c:pt idx="847">
                  <c:v>80.856526546043</c:v>
                </c:pt>
                <c:pt idx="848">
                  <c:v>80.780784130214002</c:v>
                </c:pt>
                <c:pt idx="849">
                  <c:v>80.67285949091</c:v>
                </c:pt>
                <c:pt idx="850">
                  <c:v>80.642652390357</c:v>
                </c:pt>
                <c:pt idx="851">
                  <c:v>80.580512441975003</c:v>
                </c:pt>
                <c:pt idx="852">
                  <c:v>80.532129977354003</c:v>
                </c:pt>
                <c:pt idx="853">
                  <c:v>80.528444951772997</c:v>
                </c:pt>
                <c:pt idx="854">
                  <c:v>80.471590026382003</c:v>
                </c:pt>
                <c:pt idx="855">
                  <c:v>80.460244415286994</c:v>
                </c:pt>
                <c:pt idx="856">
                  <c:v>80.361224876294997</c:v>
                </c:pt>
                <c:pt idx="857">
                  <c:v>80.317701080630997</c:v>
                </c:pt>
                <c:pt idx="858">
                  <c:v>80.276013795045998</c:v>
                </c:pt>
                <c:pt idx="859">
                  <c:v>80.191870135852</c:v>
                </c:pt>
                <c:pt idx="860">
                  <c:v>80.139832044070999</c:v>
                </c:pt>
                <c:pt idx="861">
                  <c:v>80.125091778077007</c:v>
                </c:pt>
                <c:pt idx="862">
                  <c:v>80.088470917229998</c:v>
                </c:pt>
                <c:pt idx="863">
                  <c:v>80.029275395644007</c:v>
                </c:pt>
                <c:pt idx="864">
                  <c:v>80.014112892219998</c:v>
                </c:pt>
                <c:pt idx="865">
                  <c:v>79.955616858537994</c:v>
                </c:pt>
                <c:pt idx="866">
                  <c:v>79.923430738031001</c:v>
                </c:pt>
                <c:pt idx="867">
                  <c:v>79.906697314637</c:v>
                </c:pt>
                <c:pt idx="868">
                  <c:v>79.901619782368002</c:v>
                </c:pt>
                <c:pt idx="869">
                  <c:v>79.896105726105006</c:v>
                </c:pt>
                <c:pt idx="870">
                  <c:v>79.823532261908994</c:v>
                </c:pt>
                <c:pt idx="871">
                  <c:v>79.817822340039001</c:v>
                </c:pt>
                <c:pt idx="872">
                  <c:v>79.752438881874994</c:v>
                </c:pt>
                <c:pt idx="873">
                  <c:v>79.720217838387001</c:v>
                </c:pt>
                <c:pt idx="874">
                  <c:v>79.601912507915998</c:v>
                </c:pt>
                <c:pt idx="875">
                  <c:v>79.524212699825</c:v>
                </c:pt>
                <c:pt idx="876">
                  <c:v>79.473175380334993</c:v>
                </c:pt>
                <c:pt idx="877">
                  <c:v>79.443871362162</c:v>
                </c:pt>
                <c:pt idx="878">
                  <c:v>79.413239180310995</c:v>
                </c:pt>
                <c:pt idx="879">
                  <c:v>79.376973254676997</c:v>
                </c:pt>
                <c:pt idx="880">
                  <c:v>79.329666463590002</c:v>
                </c:pt>
                <c:pt idx="881">
                  <c:v>79.288337197589996</c:v>
                </c:pt>
                <c:pt idx="882">
                  <c:v>79.279422459922003</c:v>
                </c:pt>
                <c:pt idx="883">
                  <c:v>79.221283017526005</c:v>
                </c:pt>
                <c:pt idx="884">
                  <c:v>79.197905692465994</c:v>
                </c:pt>
                <c:pt idx="885">
                  <c:v>79.174391120436994</c:v>
                </c:pt>
                <c:pt idx="886">
                  <c:v>79.092678489739001</c:v>
                </c:pt>
                <c:pt idx="887">
                  <c:v>79.080164105986995</c:v>
                </c:pt>
                <c:pt idx="888">
                  <c:v>78.959375390234001</c:v>
                </c:pt>
                <c:pt idx="889">
                  <c:v>78.905299999901004</c:v>
                </c:pt>
                <c:pt idx="890">
                  <c:v>78.876727378618</c:v>
                </c:pt>
                <c:pt idx="891">
                  <c:v>78.839715544086999</c:v>
                </c:pt>
                <c:pt idx="892">
                  <c:v>78.819695163885996</c:v>
                </c:pt>
                <c:pt idx="893">
                  <c:v>78.813165225543997</c:v>
                </c:pt>
                <c:pt idx="894">
                  <c:v>78.785016920093994</c:v>
                </c:pt>
                <c:pt idx="895">
                  <c:v>78.574370968154</c:v>
                </c:pt>
                <c:pt idx="896">
                  <c:v>78.524551545047999</c:v>
                </c:pt>
                <c:pt idx="897">
                  <c:v>78.311583642314005</c:v>
                </c:pt>
                <c:pt idx="898">
                  <c:v>78.168792458531996</c:v>
                </c:pt>
                <c:pt idx="899">
                  <c:v>78.165036807147999</c:v>
                </c:pt>
                <c:pt idx="900">
                  <c:v>78.024210006969994</c:v>
                </c:pt>
                <c:pt idx="901">
                  <c:v>77.965861035797005</c:v>
                </c:pt>
                <c:pt idx="902">
                  <c:v>77.875032212292993</c:v>
                </c:pt>
                <c:pt idx="903">
                  <c:v>77.795820009115005</c:v>
                </c:pt>
                <c:pt idx="904">
                  <c:v>77.778066678204993</c:v>
                </c:pt>
                <c:pt idx="905">
                  <c:v>77.729965800152002</c:v>
                </c:pt>
                <c:pt idx="906">
                  <c:v>77.697524682167</c:v>
                </c:pt>
                <c:pt idx="907">
                  <c:v>77.563529364695995</c:v>
                </c:pt>
                <c:pt idx="908">
                  <c:v>77.516606304741003</c:v>
                </c:pt>
                <c:pt idx="909">
                  <c:v>77.439386149594995</c:v>
                </c:pt>
                <c:pt idx="910">
                  <c:v>77.334290530060002</c:v>
                </c:pt>
                <c:pt idx="911">
                  <c:v>77.321384878885993</c:v>
                </c:pt>
                <c:pt idx="912">
                  <c:v>77.284948293835001</c:v>
                </c:pt>
                <c:pt idx="913">
                  <c:v>77.256590318153002</c:v>
                </c:pt>
                <c:pt idx="914">
                  <c:v>77.198742992901003</c:v>
                </c:pt>
                <c:pt idx="915">
                  <c:v>77.174652786614999</c:v>
                </c:pt>
                <c:pt idx="916">
                  <c:v>77.040853924665996</c:v>
                </c:pt>
                <c:pt idx="917">
                  <c:v>77.012883225699994</c:v>
                </c:pt>
                <c:pt idx="918">
                  <c:v>77.009539257838</c:v>
                </c:pt>
                <c:pt idx="919">
                  <c:v>76.846877913474998</c:v>
                </c:pt>
                <c:pt idx="920">
                  <c:v>76.818428667361005</c:v>
                </c:pt>
                <c:pt idx="921">
                  <c:v>76.678724106073005</c:v>
                </c:pt>
                <c:pt idx="922">
                  <c:v>76.656430508360998</c:v>
                </c:pt>
                <c:pt idx="923">
                  <c:v>76.601508523983995</c:v>
                </c:pt>
                <c:pt idx="924">
                  <c:v>76.495409202315997</c:v>
                </c:pt>
                <c:pt idx="925">
                  <c:v>76.455384201257004</c:v>
                </c:pt>
                <c:pt idx="926">
                  <c:v>76.343388671119001</c:v>
                </c:pt>
                <c:pt idx="927">
                  <c:v>76.325228106134006</c:v>
                </c:pt>
                <c:pt idx="928">
                  <c:v>76.295849433673993</c:v>
                </c:pt>
                <c:pt idx="929">
                  <c:v>76.238336907546</c:v>
                </c:pt>
                <c:pt idx="930">
                  <c:v>76.214388731699998</c:v>
                </c:pt>
                <c:pt idx="931">
                  <c:v>76.074877054633006</c:v>
                </c:pt>
                <c:pt idx="932">
                  <c:v>76.060896352737998</c:v>
                </c:pt>
                <c:pt idx="933">
                  <c:v>75.994173798494003</c:v>
                </c:pt>
                <c:pt idx="934">
                  <c:v>75.948131181066998</c:v>
                </c:pt>
                <c:pt idx="935">
                  <c:v>75.922320974800002</c:v>
                </c:pt>
                <c:pt idx="936">
                  <c:v>75.892342160366994</c:v>
                </c:pt>
                <c:pt idx="937">
                  <c:v>75.842625805943996</c:v>
                </c:pt>
                <c:pt idx="938">
                  <c:v>75.831321203203004</c:v>
                </c:pt>
                <c:pt idx="939">
                  <c:v>75.786400472845997</c:v>
                </c:pt>
                <c:pt idx="940">
                  <c:v>75.295006410862001</c:v>
                </c:pt>
                <c:pt idx="941">
                  <c:v>75.203278778259005</c:v>
                </c:pt>
                <c:pt idx="942">
                  <c:v>75.131819044850005</c:v>
                </c:pt>
                <c:pt idx="943">
                  <c:v>75.114533525154002</c:v>
                </c:pt>
                <c:pt idx="944">
                  <c:v>75.114341345148006</c:v>
                </c:pt>
                <c:pt idx="945">
                  <c:v>75.089554078104996</c:v>
                </c:pt>
                <c:pt idx="946">
                  <c:v>74.911917905015002</c:v>
                </c:pt>
                <c:pt idx="947">
                  <c:v>74.743753364444999</c:v>
                </c:pt>
                <c:pt idx="948">
                  <c:v>74.706307178339998</c:v>
                </c:pt>
                <c:pt idx="949">
                  <c:v>74.637650170897004</c:v>
                </c:pt>
                <c:pt idx="950">
                  <c:v>74.603393561454993</c:v>
                </c:pt>
                <c:pt idx="951">
                  <c:v>74.566154332946994</c:v>
                </c:pt>
                <c:pt idx="952">
                  <c:v>74.361780005526995</c:v>
                </c:pt>
                <c:pt idx="953">
                  <c:v>74.324650194412001</c:v>
                </c:pt>
                <c:pt idx="954">
                  <c:v>74.304640968881998</c:v>
                </c:pt>
                <c:pt idx="955">
                  <c:v>74.293655980747005</c:v>
                </c:pt>
                <c:pt idx="956">
                  <c:v>74.183536565522004</c:v>
                </c:pt>
                <c:pt idx="957">
                  <c:v>73.987232299786996</c:v>
                </c:pt>
                <c:pt idx="958">
                  <c:v>73.979298054435006</c:v>
                </c:pt>
                <c:pt idx="959">
                  <c:v>73.869048225911996</c:v>
                </c:pt>
                <c:pt idx="960">
                  <c:v>73.800474115325002</c:v>
                </c:pt>
                <c:pt idx="961">
                  <c:v>73.788947347345001</c:v>
                </c:pt>
                <c:pt idx="962">
                  <c:v>73.778096495523002</c:v>
                </c:pt>
                <c:pt idx="963">
                  <c:v>73.678401626899998</c:v>
                </c:pt>
                <c:pt idx="964">
                  <c:v>73.655915144483998</c:v>
                </c:pt>
                <c:pt idx="965">
                  <c:v>73.646162664919999</c:v>
                </c:pt>
                <c:pt idx="966">
                  <c:v>73.611305013907995</c:v>
                </c:pt>
                <c:pt idx="967">
                  <c:v>73.606907752743993</c:v>
                </c:pt>
                <c:pt idx="968">
                  <c:v>73.440847216457001</c:v>
                </c:pt>
                <c:pt idx="969">
                  <c:v>73.381464994238996</c:v>
                </c:pt>
                <c:pt idx="970">
                  <c:v>73.350103064370998</c:v>
                </c:pt>
                <c:pt idx="971">
                  <c:v>73.349829502437004</c:v>
                </c:pt>
                <c:pt idx="972">
                  <c:v>73.275951171459994</c:v>
                </c:pt>
                <c:pt idx="973">
                  <c:v>73.215191362712005</c:v>
                </c:pt>
                <c:pt idx="974">
                  <c:v>73.205711207562004</c:v>
                </c:pt>
                <c:pt idx="975">
                  <c:v>73.052298370941998</c:v>
                </c:pt>
                <c:pt idx="976">
                  <c:v>73.02881778391</c:v>
                </c:pt>
                <c:pt idx="977">
                  <c:v>72.978576930049996</c:v>
                </c:pt>
                <c:pt idx="978">
                  <c:v>72.915109306415999</c:v>
                </c:pt>
                <c:pt idx="979">
                  <c:v>72.905550692918993</c:v>
                </c:pt>
                <c:pt idx="980">
                  <c:v>72.837191615734</c:v>
                </c:pt>
                <c:pt idx="981">
                  <c:v>72.592928313979002</c:v>
                </c:pt>
                <c:pt idx="982">
                  <c:v>72.592758262103999</c:v>
                </c:pt>
                <c:pt idx="983">
                  <c:v>72.561383958041006</c:v>
                </c:pt>
                <c:pt idx="984">
                  <c:v>72.460782888213998</c:v>
                </c:pt>
                <c:pt idx="985">
                  <c:v>72.412365287436003</c:v>
                </c:pt>
                <c:pt idx="986">
                  <c:v>72.378558042688994</c:v>
                </c:pt>
                <c:pt idx="987">
                  <c:v>72.256805134328005</c:v>
                </c:pt>
                <c:pt idx="988">
                  <c:v>72.238037731849005</c:v>
                </c:pt>
                <c:pt idx="989">
                  <c:v>72.176393642530996</c:v>
                </c:pt>
                <c:pt idx="990">
                  <c:v>72.161870346659001</c:v>
                </c:pt>
                <c:pt idx="991">
                  <c:v>72.129829814757997</c:v>
                </c:pt>
                <c:pt idx="992">
                  <c:v>72.070609820467993</c:v>
                </c:pt>
                <c:pt idx="993">
                  <c:v>71.997866970706994</c:v>
                </c:pt>
                <c:pt idx="994">
                  <c:v>71.993490098520994</c:v>
                </c:pt>
                <c:pt idx="995">
                  <c:v>71.696304888666006</c:v>
                </c:pt>
                <c:pt idx="996">
                  <c:v>71.695198344709993</c:v>
                </c:pt>
                <c:pt idx="997">
                  <c:v>71.676782318663001</c:v>
                </c:pt>
                <c:pt idx="998">
                  <c:v>71.602037538469006</c:v>
                </c:pt>
                <c:pt idx="999">
                  <c:v>71.389063914125998</c:v>
                </c:pt>
                <c:pt idx="1000">
                  <c:v>71.385631793605995</c:v>
                </c:pt>
                <c:pt idx="1001">
                  <c:v>71.335382901656999</c:v>
                </c:pt>
                <c:pt idx="1002">
                  <c:v>71.266528358597</c:v>
                </c:pt>
                <c:pt idx="1003">
                  <c:v>71.238516135834999</c:v>
                </c:pt>
                <c:pt idx="1004">
                  <c:v>71.217895821159999</c:v>
                </c:pt>
                <c:pt idx="1005">
                  <c:v>71.202119121387</c:v>
                </c:pt>
                <c:pt idx="1006">
                  <c:v>71.111990418529004</c:v>
                </c:pt>
                <c:pt idx="1007">
                  <c:v>71.076475210480993</c:v>
                </c:pt>
                <c:pt idx="1008">
                  <c:v>71.023907489959996</c:v>
                </c:pt>
                <c:pt idx="1009">
                  <c:v>70.945682502363994</c:v>
                </c:pt>
                <c:pt idx="1010">
                  <c:v>70.880381130239996</c:v>
                </c:pt>
                <c:pt idx="1011">
                  <c:v>70.772802774574004</c:v>
                </c:pt>
                <c:pt idx="1012">
                  <c:v>70.758950530687002</c:v>
                </c:pt>
                <c:pt idx="1013">
                  <c:v>70.752233131937999</c:v>
                </c:pt>
                <c:pt idx="1014">
                  <c:v>70.734127764757005</c:v>
                </c:pt>
                <c:pt idx="1015">
                  <c:v>70.663540117221999</c:v>
                </c:pt>
                <c:pt idx="1016">
                  <c:v>70.540334382758999</c:v>
                </c:pt>
                <c:pt idx="1017">
                  <c:v>70.535036203516995</c:v>
                </c:pt>
                <c:pt idx="1018">
                  <c:v>70.518244839114999</c:v>
                </c:pt>
                <c:pt idx="1019">
                  <c:v>70.505451074163005</c:v>
                </c:pt>
                <c:pt idx="1020">
                  <c:v>70.421000358927998</c:v>
                </c:pt>
                <c:pt idx="1021">
                  <c:v>70.344189793450994</c:v>
                </c:pt>
                <c:pt idx="1022">
                  <c:v>70.303579997149001</c:v>
                </c:pt>
                <c:pt idx="1023">
                  <c:v>70.298058472883994</c:v>
                </c:pt>
                <c:pt idx="1024">
                  <c:v>70.212827828675003</c:v>
                </c:pt>
                <c:pt idx="1025">
                  <c:v>70.182857880265004</c:v>
                </c:pt>
                <c:pt idx="1026">
                  <c:v>70.065023500097993</c:v>
                </c:pt>
                <c:pt idx="1027">
                  <c:v>70.028640554172</c:v>
                </c:pt>
                <c:pt idx="1028">
                  <c:v>69.948579663996995</c:v>
                </c:pt>
                <c:pt idx="1029">
                  <c:v>69.895040193030994</c:v>
                </c:pt>
                <c:pt idx="1030">
                  <c:v>69.802568967846</c:v>
                </c:pt>
                <c:pt idx="1031">
                  <c:v>69.708534854076007</c:v>
                </c:pt>
                <c:pt idx="1032">
                  <c:v>69.669414954046999</c:v>
                </c:pt>
                <c:pt idx="1033">
                  <c:v>69.654434644483004</c:v>
                </c:pt>
                <c:pt idx="1034">
                  <c:v>69.651691640327002</c:v>
                </c:pt>
                <c:pt idx="1035">
                  <c:v>69.554607836314005</c:v>
                </c:pt>
                <c:pt idx="1036">
                  <c:v>69.482070821364999</c:v>
                </c:pt>
                <c:pt idx="1037">
                  <c:v>69.472586541753998</c:v>
                </c:pt>
                <c:pt idx="1038">
                  <c:v>69.416545194573004</c:v>
                </c:pt>
                <c:pt idx="1039">
                  <c:v>69.407691230368002</c:v>
                </c:pt>
                <c:pt idx="1040">
                  <c:v>69.337165608320007</c:v>
                </c:pt>
                <c:pt idx="1041">
                  <c:v>69.219887750647004</c:v>
                </c:pt>
                <c:pt idx="1042">
                  <c:v>69.202000344192001</c:v>
                </c:pt>
                <c:pt idx="1043">
                  <c:v>69.178302649491997</c:v>
                </c:pt>
                <c:pt idx="1044">
                  <c:v>69.096931507511002</c:v>
                </c:pt>
                <c:pt idx="1045">
                  <c:v>69.061665384700007</c:v>
                </c:pt>
                <c:pt idx="1046">
                  <c:v>69.036262782010994</c:v>
                </c:pt>
                <c:pt idx="1047">
                  <c:v>69.014222358054994</c:v>
                </c:pt>
                <c:pt idx="1048">
                  <c:v>68.937133993624997</c:v>
                </c:pt>
                <c:pt idx="1049">
                  <c:v>68.846540461852001</c:v>
                </c:pt>
                <c:pt idx="1050">
                  <c:v>68.827688149690999</c:v>
                </c:pt>
                <c:pt idx="1051">
                  <c:v>68.808065189054005</c:v>
                </c:pt>
                <c:pt idx="1052">
                  <c:v>68.739231674826001</c:v>
                </c:pt>
                <c:pt idx="1053">
                  <c:v>68.712062601886998</c:v>
                </c:pt>
                <c:pt idx="1054">
                  <c:v>68.695965747231</c:v>
                </c:pt>
                <c:pt idx="1055">
                  <c:v>68.653543361385999</c:v>
                </c:pt>
                <c:pt idx="1056">
                  <c:v>68.532186589819005</c:v>
                </c:pt>
                <c:pt idx="1057">
                  <c:v>68.480483872538997</c:v>
                </c:pt>
                <c:pt idx="1058">
                  <c:v>68.442721503387006</c:v>
                </c:pt>
                <c:pt idx="1059">
                  <c:v>68.376621504238997</c:v>
                </c:pt>
                <c:pt idx="1060">
                  <c:v>68.363382445886998</c:v>
                </c:pt>
                <c:pt idx="1061">
                  <c:v>68.349388084799003</c:v>
                </c:pt>
                <c:pt idx="1062">
                  <c:v>68.333838898652999</c:v>
                </c:pt>
                <c:pt idx="1063">
                  <c:v>68.243830393870994</c:v>
                </c:pt>
                <c:pt idx="1064">
                  <c:v>68.230903352238997</c:v>
                </c:pt>
                <c:pt idx="1065">
                  <c:v>68.230708815436998</c:v>
                </c:pt>
                <c:pt idx="1066">
                  <c:v>68.094803904025994</c:v>
                </c:pt>
                <c:pt idx="1067">
                  <c:v>68.085947242060996</c:v>
                </c:pt>
                <c:pt idx="1068">
                  <c:v>68.069708610491006</c:v>
                </c:pt>
                <c:pt idx="1069">
                  <c:v>68.057070216110006</c:v>
                </c:pt>
                <c:pt idx="1070">
                  <c:v>67.998453081533995</c:v>
                </c:pt>
                <c:pt idx="1071">
                  <c:v>67.942007039120995</c:v>
                </c:pt>
                <c:pt idx="1072">
                  <c:v>67.883092021012004</c:v>
                </c:pt>
                <c:pt idx="1073">
                  <c:v>67.846525496995994</c:v>
                </c:pt>
                <c:pt idx="1074">
                  <c:v>67.773570237065002</c:v>
                </c:pt>
                <c:pt idx="1075">
                  <c:v>67.648323557885007</c:v>
                </c:pt>
                <c:pt idx="1076">
                  <c:v>67.598343998716999</c:v>
                </c:pt>
                <c:pt idx="1077">
                  <c:v>67.566391330230999</c:v>
                </c:pt>
                <c:pt idx="1078">
                  <c:v>67.534170785968996</c:v>
                </c:pt>
                <c:pt idx="1079">
                  <c:v>67.493658304218997</c:v>
                </c:pt>
                <c:pt idx="1080">
                  <c:v>67.427587229932996</c:v>
                </c:pt>
                <c:pt idx="1081">
                  <c:v>67.427587229932996</c:v>
                </c:pt>
                <c:pt idx="1082">
                  <c:v>67.199863226328006</c:v>
                </c:pt>
                <c:pt idx="1083">
                  <c:v>67.145113325400999</c:v>
                </c:pt>
                <c:pt idx="1084">
                  <c:v>67.103726028298993</c:v>
                </c:pt>
                <c:pt idx="1085">
                  <c:v>67.018007452069</c:v>
                </c:pt>
                <c:pt idx="1086">
                  <c:v>66.967520586383998</c:v>
                </c:pt>
                <c:pt idx="1087">
                  <c:v>66.961767788535994</c:v>
                </c:pt>
                <c:pt idx="1088">
                  <c:v>66.774275870170996</c:v>
                </c:pt>
                <c:pt idx="1089">
                  <c:v>66.752741741481003</c:v>
                </c:pt>
                <c:pt idx="1090">
                  <c:v>66.652648651435001</c:v>
                </c:pt>
                <c:pt idx="1091">
                  <c:v>66.562552635201001</c:v>
                </c:pt>
                <c:pt idx="1092">
                  <c:v>66.471246053637998</c:v>
                </c:pt>
                <c:pt idx="1093">
                  <c:v>66.431505824061006</c:v>
                </c:pt>
                <c:pt idx="1094">
                  <c:v>66.396865510222</c:v>
                </c:pt>
                <c:pt idx="1095">
                  <c:v>66.382233017450005</c:v>
                </c:pt>
                <c:pt idx="1096">
                  <c:v>66.353806526978005</c:v>
                </c:pt>
                <c:pt idx="1097">
                  <c:v>66.262710002541994</c:v>
                </c:pt>
                <c:pt idx="1098">
                  <c:v>66.223204444230007</c:v>
                </c:pt>
                <c:pt idx="1099">
                  <c:v>66.206526278148999</c:v>
                </c:pt>
                <c:pt idx="1100">
                  <c:v>66.201631098479993</c:v>
                </c:pt>
                <c:pt idx="1101">
                  <c:v>65.894103848982994</c:v>
                </c:pt>
                <c:pt idx="1102">
                  <c:v>65.892051944857997</c:v>
                </c:pt>
                <c:pt idx="1103">
                  <c:v>65.824884730094993</c:v>
                </c:pt>
                <c:pt idx="1104">
                  <c:v>65.771008602055005</c:v>
                </c:pt>
                <c:pt idx="1105">
                  <c:v>65.577570681245007</c:v>
                </c:pt>
                <c:pt idx="1106">
                  <c:v>65.535845396580996</c:v>
                </c:pt>
                <c:pt idx="1107">
                  <c:v>65.516229529773</c:v>
                </c:pt>
                <c:pt idx="1108">
                  <c:v>65.512401935577998</c:v>
                </c:pt>
                <c:pt idx="1109">
                  <c:v>65.508329317778006</c:v>
                </c:pt>
                <c:pt idx="1110">
                  <c:v>65.485780729653996</c:v>
                </c:pt>
                <c:pt idx="1111">
                  <c:v>65.413616273491996</c:v>
                </c:pt>
                <c:pt idx="1112">
                  <c:v>65.399590073623997</c:v>
                </c:pt>
                <c:pt idx="1113">
                  <c:v>65.376465728523002</c:v>
                </c:pt>
                <c:pt idx="1114">
                  <c:v>65.283230954662002</c:v>
                </c:pt>
                <c:pt idx="1115">
                  <c:v>65.279387436592998</c:v>
                </c:pt>
                <c:pt idx="1116">
                  <c:v>65.193438394737996</c:v>
                </c:pt>
                <c:pt idx="1117">
                  <c:v>65.183435357283997</c:v>
                </c:pt>
                <c:pt idx="1118">
                  <c:v>65.136505595532</c:v>
                </c:pt>
                <c:pt idx="1119">
                  <c:v>65.004720891543997</c:v>
                </c:pt>
                <c:pt idx="1120">
                  <c:v>64.994525331858</c:v>
                </c:pt>
                <c:pt idx="1121">
                  <c:v>64.905681845944997</c:v>
                </c:pt>
                <c:pt idx="1122">
                  <c:v>64.833536912963993</c:v>
                </c:pt>
                <c:pt idx="1123">
                  <c:v>64.770228841657996</c:v>
                </c:pt>
                <c:pt idx="1124">
                  <c:v>64.653349243855004</c:v>
                </c:pt>
                <c:pt idx="1125">
                  <c:v>64.643911304824996</c:v>
                </c:pt>
                <c:pt idx="1126">
                  <c:v>64.616896687036004</c:v>
                </c:pt>
                <c:pt idx="1127">
                  <c:v>64.574617492219005</c:v>
                </c:pt>
                <c:pt idx="1128">
                  <c:v>64.507934193514998</c:v>
                </c:pt>
                <c:pt idx="1129">
                  <c:v>64.445630835800998</c:v>
                </c:pt>
                <c:pt idx="1130">
                  <c:v>64.430953314809003</c:v>
                </c:pt>
                <c:pt idx="1131">
                  <c:v>64.421521485276003</c:v>
                </c:pt>
                <c:pt idx="1132">
                  <c:v>64.380494140495998</c:v>
                </c:pt>
                <c:pt idx="1133">
                  <c:v>64.297383827293004</c:v>
                </c:pt>
                <c:pt idx="1134">
                  <c:v>64.279477177396004</c:v>
                </c:pt>
                <c:pt idx="1135">
                  <c:v>64.194583739433995</c:v>
                </c:pt>
                <c:pt idx="1136">
                  <c:v>64.188397647949998</c:v>
                </c:pt>
                <c:pt idx="1137">
                  <c:v>64.166811686510002</c:v>
                </c:pt>
                <c:pt idx="1138">
                  <c:v>64.025792604271999</c:v>
                </c:pt>
                <c:pt idx="1139">
                  <c:v>63.939024811339998</c:v>
                </c:pt>
                <c:pt idx="1140">
                  <c:v>63.931550991296</c:v>
                </c:pt>
                <c:pt idx="1141">
                  <c:v>63.931374009881999</c:v>
                </c:pt>
                <c:pt idx="1142">
                  <c:v>63.929930698366</c:v>
                </c:pt>
                <c:pt idx="1143">
                  <c:v>63.843529396374997</c:v>
                </c:pt>
                <c:pt idx="1144">
                  <c:v>63.813470948853997</c:v>
                </c:pt>
                <c:pt idx="1145">
                  <c:v>63.749718835572999</c:v>
                </c:pt>
                <c:pt idx="1146">
                  <c:v>63.740503007313997</c:v>
                </c:pt>
                <c:pt idx="1147">
                  <c:v>63.732147257858003</c:v>
                </c:pt>
                <c:pt idx="1148">
                  <c:v>63.702961410443997</c:v>
                </c:pt>
                <c:pt idx="1149">
                  <c:v>63.681233358728001</c:v>
                </c:pt>
                <c:pt idx="1150">
                  <c:v>63.663341825669001</c:v>
                </c:pt>
                <c:pt idx="1151">
                  <c:v>63.503955487177002</c:v>
                </c:pt>
                <c:pt idx="1152">
                  <c:v>63.414492025938998</c:v>
                </c:pt>
                <c:pt idx="1153">
                  <c:v>63.336263031944</c:v>
                </c:pt>
                <c:pt idx="1154">
                  <c:v>63.304566513395002</c:v>
                </c:pt>
                <c:pt idx="1155">
                  <c:v>63.283074548675998</c:v>
                </c:pt>
                <c:pt idx="1156">
                  <c:v>63.282048436582997</c:v>
                </c:pt>
                <c:pt idx="1157">
                  <c:v>63.124500333705001</c:v>
                </c:pt>
                <c:pt idx="1158">
                  <c:v>63.101628650153998</c:v>
                </c:pt>
                <c:pt idx="1159">
                  <c:v>63.066898810066</c:v>
                </c:pt>
                <c:pt idx="1160">
                  <c:v>63.063854077408003</c:v>
                </c:pt>
                <c:pt idx="1161">
                  <c:v>63.050697564990003</c:v>
                </c:pt>
                <c:pt idx="1162">
                  <c:v>63.011269165902</c:v>
                </c:pt>
                <c:pt idx="1163">
                  <c:v>62.986451897164002</c:v>
                </c:pt>
                <c:pt idx="1164">
                  <c:v>62.910604309838</c:v>
                </c:pt>
                <c:pt idx="1165">
                  <c:v>62.864010168516003</c:v>
                </c:pt>
                <c:pt idx="1166">
                  <c:v>62.736622818044999</c:v>
                </c:pt>
                <c:pt idx="1167">
                  <c:v>62.731013192101003</c:v>
                </c:pt>
                <c:pt idx="1168">
                  <c:v>62.565031610129999</c:v>
                </c:pt>
                <c:pt idx="1169">
                  <c:v>62.545550345891002</c:v>
                </c:pt>
                <c:pt idx="1170">
                  <c:v>62.475895268389998</c:v>
                </c:pt>
                <c:pt idx="1171">
                  <c:v>62.433540978046999</c:v>
                </c:pt>
                <c:pt idx="1172">
                  <c:v>62.265913952417002</c:v>
                </c:pt>
                <c:pt idx="1173">
                  <c:v>62.265177326236</c:v>
                </c:pt>
                <c:pt idx="1174">
                  <c:v>62.257226568520998</c:v>
                </c:pt>
                <c:pt idx="1175">
                  <c:v>62.147443249715998</c:v>
                </c:pt>
                <c:pt idx="1176">
                  <c:v>62.134251508330998</c:v>
                </c:pt>
                <c:pt idx="1177">
                  <c:v>62.085496034153998</c:v>
                </c:pt>
                <c:pt idx="1178">
                  <c:v>62.072344241195999</c:v>
                </c:pt>
                <c:pt idx="1179">
                  <c:v>62.034155436534</c:v>
                </c:pt>
                <c:pt idx="1180">
                  <c:v>62.021971475595002</c:v>
                </c:pt>
                <c:pt idx="1181">
                  <c:v>61.967322542036001</c:v>
                </c:pt>
                <c:pt idx="1182">
                  <c:v>61.921619760486003</c:v>
                </c:pt>
                <c:pt idx="1183">
                  <c:v>61.789051399785002</c:v>
                </c:pt>
                <c:pt idx="1184">
                  <c:v>61.782346394755997</c:v>
                </c:pt>
                <c:pt idx="1185">
                  <c:v>61.777430284664</c:v>
                </c:pt>
                <c:pt idx="1186">
                  <c:v>61.750544102893002</c:v>
                </c:pt>
                <c:pt idx="1187">
                  <c:v>61.728602626212997</c:v>
                </c:pt>
                <c:pt idx="1188">
                  <c:v>61.696320469462997</c:v>
                </c:pt>
                <c:pt idx="1189">
                  <c:v>61.658300067589998</c:v>
                </c:pt>
                <c:pt idx="1190">
                  <c:v>61.597777550079002</c:v>
                </c:pt>
                <c:pt idx="1191">
                  <c:v>61.591141295413003</c:v>
                </c:pt>
                <c:pt idx="1192">
                  <c:v>61.546753576835997</c:v>
                </c:pt>
                <c:pt idx="1193">
                  <c:v>61.545358155011002</c:v>
                </c:pt>
                <c:pt idx="1194">
                  <c:v>61.530486762880997</c:v>
                </c:pt>
                <c:pt idx="1195">
                  <c:v>61.521885513268998</c:v>
                </c:pt>
                <c:pt idx="1196">
                  <c:v>61.448213070404996</c:v>
                </c:pt>
                <c:pt idx="1197">
                  <c:v>61.436922924908998</c:v>
                </c:pt>
                <c:pt idx="1198">
                  <c:v>61.391507962169001</c:v>
                </c:pt>
                <c:pt idx="1199">
                  <c:v>61.369338281513002</c:v>
                </c:pt>
                <c:pt idx="1200">
                  <c:v>61.306696404366001</c:v>
                </c:pt>
                <c:pt idx="1201">
                  <c:v>61.281467116061002</c:v>
                </c:pt>
                <c:pt idx="1202">
                  <c:v>61.274975111674003</c:v>
                </c:pt>
                <c:pt idx="1203">
                  <c:v>61.247095657388002</c:v>
                </c:pt>
                <c:pt idx="1204">
                  <c:v>61.239531828139</c:v>
                </c:pt>
                <c:pt idx="1205">
                  <c:v>61.158615884743</c:v>
                </c:pt>
                <c:pt idx="1206">
                  <c:v>61.142494976270001</c:v>
                </c:pt>
                <c:pt idx="1207">
                  <c:v>61.067575019202003</c:v>
                </c:pt>
                <c:pt idx="1208">
                  <c:v>61.001734869804999</c:v>
                </c:pt>
                <c:pt idx="1209">
                  <c:v>60.960086861070003</c:v>
                </c:pt>
                <c:pt idx="1210">
                  <c:v>60.944720579143997</c:v>
                </c:pt>
                <c:pt idx="1211">
                  <c:v>60.824300320231998</c:v>
                </c:pt>
                <c:pt idx="1212">
                  <c:v>60.783026719996997</c:v>
                </c:pt>
                <c:pt idx="1213">
                  <c:v>60.7512576771</c:v>
                </c:pt>
                <c:pt idx="1214">
                  <c:v>60.716711881458998</c:v>
                </c:pt>
                <c:pt idx="1215">
                  <c:v>60.699543137818999</c:v>
                </c:pt>
                <c:pt idx="1216">
                  <c:v>60.627440059281</c:v>
                </c:pt>
                <c:pt idx="1217">
                  <c:v>60.623621546530998</c:v>
                </c:pt>
                <c:pt idx="1218">
                  <c:v>60.552668771933</c:v>
                </c:pt>
                <c:pt idx="1219">
                  <c:v>60.509502689157998</c:v>
                </c:pt>
                <c:pt idx="1220">
                  <c:v>60.467649083958001</c:v>
                </c:pt>
                <c:pt idx="1221">
                  <c:v>60.419241946446</c:v>
                </c:pt>
                <c:pt idx="1222">
                  <c:v>60.392001175718001</c:v>
                </c:pt>
                <c:pt idx="1223">
                  <c:v>60.383489545384997</c:v>
                </c:pt>
                <c:pt idx="1224">
                  <c:v>60.380111924996001</c:v>
                </c:pt>
                <c:pt idx="1225">
                  <c:v>60.371553652746002</c:v>
                </c:pt>
                <c:pt idx="1226">
                  <c:v>60.239738935494998</c:v>
                </c:pt>
                <c:pt idx="1227">
                  <c:v>60.217847829554998</c:v>
                </c:pt>
                <c:pt idx="1228">
                  <c:v>60.148766635407</c:v>
                </c:pt>
                <c:pt idx="1229">
                  <c:v>60.145831146940999</c:v>
                </c:pt>
                <c:pt idx="1230">
                  <c:v>60.133221551668001</c:v>
                </c:pt>
                <c:pt idx="1231">
                  <c:v>60.127217412119997</c:v>
                </c:pt>
                <c:pt idx="1232">
                  <c:v>60.121584958051997</c:v>
                </c:pt>
                <c:pt idx="1233">
                  <c:v>60.118088494616998</c:v>
                </c:pt>
                <c:pt idx="1234">
                  <c:v>60.101445032100997</c:v>
                </c:pt>
                <c:pt idx="1235">
                  <c:v>60.071395810204997</c:v>
                </c:pt>
                <c:pt idx="1236">
                  <c:v>60.039468771856001</c:v>
                </c:pt>
                <c:pt idx="1237">
                  <c:v>60.035290691097003</c:v>
                </c:pt>
                <c:pt idx="1238">
                  <c:v>59.992654896856997</c:v>
                </c:pt>
                <c:pt idx="1239">
                  <c:v>59.991201586053002</c:v>
                </c:pt>
                <c:pt idx="1240">
                  <c:v>59.974460854931998</c:v>
                </c:pt>
                <c:pt idx="1241">
                  <c:v>59.970537746413001</c:v>
                </c:pt>
                <c:pt idx="1242">
                  <c:v>59.916179852747</c:v>
                </c:pt>
                <c:pt idx="1243">
                  <c:v>59.885581834436998</c:v>
                </c:pt>
                <c:pt idx="1244">
                  <c:v>59.838617540377001</c:v>
                </c:pt>
                <c:pt idx="1245">
                  <c:v>59.782889498181</c:v>
                </c:pt>
                <c:pt idx="1246">
                  <c:v>59.682193170476999</c:v>
                </c:pt>
                <c:pt idx="1247">
                  <c:v>59.638270925702003</c:v>
                </c:pt>
                <c:pt idx="1248">
                  <c:v>59.487834878241003</c:v>
                </c:pt>
                <c:pt idx="1249">
                  <c:v>59.381016506759998</c:v>
                </c:pt>
                <c:pt idx="1250">
                  <c:v>59.333117066211003</c:v>
                </c:pt>
                <c:pt idx="1251">
                  <c:v>59.323991109895999</c:v>
                </c:pt>
                <c:pt idx="1252">
                  <c:v>59.316793408274997</c:v>
                </c:pt>
                <c:pt idx="1253">
                  <c:v>59.309771372286001</c:v>
                </c:pt>
                <c:pt idx="1254">
                  <c:v>59.265623558694998</c:v>
                </c:pt>
                <c:pt idx="1255">
                  <c:v>59.239993964672998</c:v>
                </c:pt>
                <c:pt idx="1256">
                  <c:v>59.210757446881999</c:v>
                </c:pt>
                <c:pt idx="1257">
                  <c:v>59.13621106363</c:v>
                </c:pt>
                <c:pt idx="1258">
                  <c:v>59.124378874912999</c:v>
                </c:pt>
                <c:pt idx="1259">
                  <c:v>59.105953312708003</c:v>
                </c:pt>
                <c:pt idx="1260">
                  <c:v>59.040774598837999</c:v>
                </c:pt>
                <c:pt idx="1261">
                  <c:v>59.040073556792002</c:v>
                </c:pt>
                <c:pt idx="1262">
                  <c:v>59.022035231842999</c:v>
                </c:pt>
                <c:pt idx="1263">
                  <c:v>59.016058951326997</c:v>
                </c:pt>
                <c:pt idx="1264">
                  <c:v>58.947803873005</c:v>
                </c:pt>
                <c:pt idx="1265">
                  <c:v>58.930029827787003</c:v>
                </c:pt>
                <c:pt idx="1266">
                  <c:v>58.915651427355002</c:v>
                </c:pt>
                <c:pt idx="1267">
                  <c:v>58.915461274717998</c:v>
                </c:pt>
                <c:pt idx="1268">
                  <c:v>58.911545862733</c:v>
                </c:pt>
                <c:pt idx="1269">
                  <c:v>58.832680818074998</c:v>
                </c:pt>
                <c:pt idx="1270">
                  <c:v>58.806472787693998</c:v>
                </c:pt>
                <c:pt idx="1271">
                  <c:v>58.797612559648002</c:v>
                </c:pt>
                <c:pt idx="1272">
                  <c:v>58.773929996440003</c:v>
                </c:pt>
                <c:pt idx="1273">
                  <c:v>58.620277052700999</c:v>
                </c:pt>
                <c:pt idx="1274">
                  <c:v>58.613659450876</c:v>
                </c:pt>
                <c:pt idx="1275">
                  <c:v>58.610036473145001</c:v>
                </c:pt>
                <c:pt idx="1276">
                  <c:v>58.592127484469998</c:v>
                </c:pt>
                <c:pt idx="1277">
                  <c:v>58.592050342858997</c:v>
                </c:pt>
                <c:pt idx="1278">
                  <c:v>58.570861123660997</c:v>
                </c:pt>
                <c:pt idx="1279">
                  <c:v>58.481194959231999</c:v>
                </c:pt>
                <c:pt idx="1280">
                  <c:v>58.476480315388002</c:v>
                </c:pt>
                <c:pt idx="1281">
                  <c:v>58.395550045116998</c:v>
                </c:pt>
                <c:pt idx="1282">
                  <c:v>58.359780735690002</c:v>
                </c:pt>
                <c:pt idx="1283">
                  <c:v>58.356849017656003</c:v>
                </c:pt>
                <c:pt idx="1284">
                  <c:v>58.316485023604002</c:v>
                </c:pt>
                <c:pt idx="1285">
                  <c:v>58.279509722952</c:v>
                </c:pt>
                <c:pt idx="1286">
                  <c:v>58.272871314710002</c:v>
                </c:pt>
                <c:pt idx="1287">
                  <c:v>58.247184465293003</c:v>
                </c:pt>
                <c:pt idx="1288">
                  <c:v>58.226012429667001</c:v>
                </c:pt>
                <c:pt idx="1289">
                  <c:v>58.214785692943998</c:v>
                </c:pt>
                <c:pt idx="1290">
                  <c:v>58.206494272618002</c:v>
                </c:pt>
                <c:pt idx="1291">
                  <c:v>58.162933746870998</c:v>
                </c:pt>
                <c:pt idx="1292">
                  <c:v>58.151555297781002</c:v>
                </c:pt>
                <c:pt idx="1293">
                  <c:v>58.087122972739998</c:v>
                </c:pt>
                <c:pt idx="1294">
                  <c:v>58.044103551669998</c:v>
                </c:pt>
                <c:pt idx="1295">
                  <c:v>58.037874512941002</c:v>
                </c:pt>
                <c:pt idx="1296">
                  <c:v>58.035608317144998</c:v>
                </c:pt>
                <c:pt idx="1297">
                  <c:v>58.024411192880002</c:v>
                </c:pt>
                <c:pt idx="1298">
                  <c:v>57.980673389201002</c:v>
                </c:pt>
                <c:pt idx="1299">
                  <c:v>57.958646611540999</c:v>
                </c:pt>
                <c:pt idx="1300">
                  <c:v>57.904795759876997</c:v>
                </c:pt>
                <c:pt idx="1301">
                  <c:v>57.776952334508003</c:v>
                </c:pt>
                <c:pt idx="1302">
                  <c:v>57.768918189094002</c:v>
                </c:pt>
                <c:pt idx="1303">
                  <c:v>57.762368478408</c:v>
                </c:pt>
                <c:pt idx="1304">
                  <c:v>57.624903002822002</c:v>
                </c:pt>
                <c:pt idx="1305">
                  <c:v>57.619938178306001</c:v>
                </c:pt>
                <c:pt idx="1306">
                  <c:v>57.610897174538003</c:v>
                </c:pt>
                <c:pt idx="1307">
                  <c:v>57.600535060557</c:v>
                </c:pt>
                <c:pt idx="1308">
                  <c:v>57.550540616322003</c:v>
                </c:pt>
                <c:pt idx="1309">
                  <c:v>57.375424664735</c:v>
                </c:pt>
                <c:pt idx="1310">
                  <c:v>57.374225656443997</c:v>
                </c:pt>
                <c:pt idx="1311">
                  <c:v>57.348839970237002</c:v>
                </c:pt>
                <c:pt idx="1312">
                  <c:v>57.320674709263997</c:v>
                </c:pt>
                <c:pt idx="1313">
                  <c:v>57.242968447888998</c:v>
                </c:pt>
                <c:pt idx="1314">
                  <c:v>57.233515817963003</c:v>
                </c:pt>
                <c:pt idx="1315">
                  <c:v>57.165284204343003</c:v>
                </c:pt>
                <c:pt idx="1316">
                  <c:v>57.158716184272997</c:v>
                </c:pt>
                <c:pt idx="1317">
                  <c:v>57.157050789171002</c:v>
                </c:pt>
                <c:pt idx="1318">
                  <c:v>57.053284158342997</c:v>
                </c:pt>
                <c:pt idx="1319">
                  <c:v>56.971486913739</c:v>
                </c:pt>
                <c:pt idx="1320">
                  <c:v>56.952481223725002</c:v>
                </c:pt>
                <c:pt idx="1321">
                  <c:v>56.950072824079001</c:v>
                </c:pt>
                <c:pt idx="1322">
                  <c:v>56.919419704070002</c:v>
                </c:pt>
                <c:pt idx="1323">
                  <c:v>56.898868182209</c:v>
                </c:pt>
                <c:pt idx="1324">
                  <c:v>56.856861510652003</c:v>
                </c:pt>
                <c:pt idx="1325">
                  <c:v>56.846346726977998</c:v>
                </c:pt>
                <c:pt idx="1326">
                  <c:v>56.842318596437003</c:v>
                </c:pt>
                <c:pt idx="1327">
                  <c:v>56.790309566708999</c:v>
                </c:pt>
                <c:pt idx="1328">
                  <c:v>56.789433829567997</c:v>
                </c:pt>
                <c:pt idx="1329">
                  <c:v>56.716433853780003</c:v>
                </c:pt>
                <c:pt idx="1330">
                  <c:v>56.709754232949003</c:v>
                </c:pt>
                <c:pt idx="1331">
                  <c:v>56.670099210880998</c:v>
                </c:pt>
                <c:pt idx="1332">
                  <c:v>56.605028255236</c:v>
                </c:pt>
                <c:pt idx="1333">
                  <c:v>56.561094625928</c:v>
                </c:pt>
                <c:pt idx="1334">
                  <c:v>56.499617980959997</c:v>
                </c:pt>
                <c:pt idx="1335">
                  <c:v>56.470113504544997</c:v>
                </c:pt>
                <c:pt idx="1336">
                  <c:v>56.464487680079003</c:v>
                </c:pt>
                <c:pt idx="1337">
                  <c:v>56.456913522145001</c:v>
                </c:pt>
                <c:pt idx="1338">
                  <c:v>56.432565501913999</c:v>
                </c:pt>
                <c:pt idx="1339">
                  <c:v>56.363791641844998</c:v>
                </c:pt>
                <c:pt idx="1340">
                  <c:v>56.331045202867998</c:v>
                </c:pt>
                <c:pt idx="1341">
                  <c:v>56.296021947253998</c:v>
                </c:pt>
                <c:pt idx="1342">
                  <c:v>56.276595997445</c:v>
                </c:pt>
                <c:pt idx="1343">
                  <c:v>56.256329567484997</c:v>
                </c:pt>
                <c:pt idx="1344">
                  <c:v>56.187095250695002</c:v>
                </c:pt>
                <c:pt idx="1345">
                  <c:v>56.162557947255003</c:v>
                </c:pt>
                <c:pt idx="1346">
                  <c:v>56.124449753777</c:v>
                </c:pt>
                <c:pt idx="1347">
                  <c:v>56.098698270988997</c:v>
                </c:pt>
                <c:pt idx="1348">
                  <c:v>56.060639017678</c:v>
                </c:pt>
                <c:pt idx="1349">
                  <c:v>56.038819662206997</c:v>
                </c:pt>
                <c:pt idx="1350">
                  <c:v>56.008539924364001</c:v>
                </c:pt>
                <c:pt idx="1351">
                  <c:v>55.995573428709001</c:v>
                </c:pt>
                <c:pt idx="1352">
                  <c:v>55.967121012124998</c:v>
                </c:pt>
                <c:pt idx="1353">
                  <c:v>55.87266246059</c:v>
                </c:pt>
                <c:pt idx="1354">
                  <c:v>55.851731042533999</c:v>
                </c:pt>
                <c:pt idx="1355">
                  <c:v>55.835887168455002</c:v>
                </c:pt>
                <c:pt idx="1356">
                  <c:v>55.765468469147997</c:v>
                </c:pt>
                <c:pt idx="1357">
                  <c:v>55.722986898305997</c:v>
                </c:pt>
                <c:pt idx="1358">
                  <c:v>55.686018389716999</c:v>
                </c:pt>
                <c:pt idx="1359">
                  <c:v>55.683688887913</c:v>
                </c:pt>
                <c:pt idx="1360">
                  <c:v>55.675099877770997</c:v>
                </c:pt>
                <c:pt idx="1361">
                  <c:v>55.625170937470998</c:v>
                </c:pt>
                <c:pt idx="1362">
                  <c:v>55.613766311203001</c:v>
                </c:pt>
                <c:pt idx="1363">
                  <c:v>55.549731193992002</c:v>
                </c:pt>
                <c:pt idx="1364">
                  <c:v>55.489341964350999</c:v>
                </c:pt>
                <c:pt idx="1365">
                  <c:v>55.391379286860001</c:v>
                </c:pt>
                <c:pt idx="1366">
                  <c:v>55.313358933700002</c:v>
                </c:pt>
                <c:pt idx="1367">
                  <c:v>55.274303717338</c:v>
                </c:pt>
                <c:pt idx="1368">
                  <c:v>55.251449615475003</c:v>
                </c:pt>
                <c:pt idx="1369">
                  <c:v>55.168025915400001</c:v>
                </c:pt>
                <c:pt idx="1370">
                  <c:v>55.121956922351004</c:v>
                </c:pt>
                <c:pt idx="1371">
                  <c:v>55.116455627524999</c:v>
                </c:pt>
                <c:pt idx="1372">
                  <c:v>55.083088570812002</c:v>
                </c:pt>
                <c:pt idx="1373">
                  <c:v>55.058235824366001</c:v>
                </c:pt>
                <c:pt idx="1374">
                  <c:v>55.041087718198</c:v>
                </c:pt>
                <c:pt idx="1375">
                  <c:v>54.969988271525999</c:v>
                </c:pt>
                <c:pt idx="1376">
                  <c:v>54.912115709357998</c:v>
                </c:pt>
                <c:pt idx="1377">
                  <c:v>54.890679754308998</c:v>
                </c:pt>
                <c:pt idx="1378">
                  <c:v>54.871252995283001</c:v>
                </c:pt>
                <c:pt idx="1379">
                  <c:v>54.867866015982003</c:v>
                </c:pt>
                <c:pt idx="1380">
                  <c:v>54.864911360986</c:v>
                </c:pt>
                <c:pt idx="1381">
                  <c:v>54.838406917044999</c:v>
                </c:pt>
                <c:pt idx="1382">
                  <c:v>54.814422912593002</c:v>
                </c:pt>
                <c:pt idx="1383">
                  <c:v>54.804273839262002</c:v>
                </c:pt>
                <c:pt idx="1384">
                  <c:v>54.725076868347003</c:v>
                </c:pt>
                <c:pt idx="1385">
                  <c:v>54.721166005850002</c:v>
                </c:pt>
                <c:pt idx="1386">
                  <c:v>54.705190104288</c:v>
                </c:pt>
                <c:pt idx="1387">
                  <c:v>54.686320306507</c:v>
                </c:pt>
                <c:pt idx="1388">
                  <c:v>54.589164702536003</c:v>
                </c:pt>
                <c:pt idx="1389">
                  <c:v>54.440887557876003</c:v>
                </c:pt>
                <c:pt idx="1390">
                  <c:v>54.437888376234</c:v>
                </c:pt>
                <c:pt idx="1391">
                  <c:v>54.437760894855998</c:v>
                </c:pt>
                <c:pt idx="1392">
                  <c:v>54.435934832172997</c:v>
                </c:pt>
                <c:pt idx="1393">
                  <c:v>54.367029712456997</c:v>
                </c:pt>
                <c:pt idx="1394">
                  <c:v>54.325270260940002</c:v>
                </c:pt>
                <c:pt idx="1395">
                  <c:v>54.303535925311003</c:v>
                </c:pt>
                <c:pt idx="1396">
                  <c:v>54.285668827835998</c:v>
                </c:pt>
                <c:pt idx="1397">
                  <c:v>54.278162020819998</c:v>
                </c:pt>
                <c:pt idx="1398">
                  <c:v>54.277323057764001</c:v>
                </c:pt>
                <c:pt idx="1399">
                  <c:v>54.246128078016</c:v>
                </c:pt>
                <c:pt idx="1400">
                  <c:v>54.244429333532999</c:v>
                </c:pt>
                <c:pt idx="1401">
                  <c:v>54.218012246991002</c:v>
                </c:pt>
                <c:pt idx="1402">
                  <c:v>54.180099715673997</c:v>
                </c:pt>
                <c:pt idx="1403">
                  <c:v>54.155207358584001</c:v>
                </c:pt>
                <c:pt idx="1404">
                  <c:v>54.10257246351</c:v>
                </c:pt>
                <c:pt idx="1405">
                  <c:v>54.088190700523</c:v>
                </c:pt>
                <c:pt idx="1406">
                  <c:v>54.037979792138998</c:v>
                </c:pt>
                <c:pt idx="1407">
                  <c:v>53.987533881235997</c:v>
                </c:pt>
                <c:pt idx="1408">
                  <c:v>53.904887443808001</c:v>
                </c:pt>
                <c:pt idx="1409">
                  <c:v>53.888293104195</c:v>
                </c:pt>
                <c:pt idx="1410">
                  <c:v>53.888041313765001</c:v>
                </c:pt>
                <c:pt idx="1411">
                  <c:v>53.885615332478999</c:v>
                </c:pt>
                <c:pt idx="1412">
                  <c:v>53.814879631632003</c:v>
                </c:pt>
                <c:pt idx="1413">
                  <c:v>53.785457738898998</c:v>
                </c:pt>
                <c:pt idx="1414">
                  <c:v>53.726909248593003</c:v>
                </c:pt>
                <c:pt idx="1415">
                  <c:v>53.708789900949</c:v>
                </c:pt>
                <c:pt idx="1416">
                  <c:v>53.668344197633999</c:v>
                </c:pt>
                <c:pt idx="1417">
                  <c:v>53.617777865998001</c:v>
                </c:pt>
                <c:pt idx="1418">
                  <c:v>53.478826246444001</c:v>
                </c:pt>
                <c:pt idx="1419">
                  <c:v>53.476138971826998</c:v>
                </c:pt>
                <c:pt idx="1420">
                  <c:v>53.457841057007002</c:v>
                </c:pt>
                <c:pt idx="1421">
                  <c:v>53.456210308860001</c:v>
                </c:pt>
                <c:pt idx="1422">
                  <c:v>53.379744544158001</c:v>
                </c:pt>
                <c:pt idx="1423">
                  <c:v>53.378654512674999</c:v>
                </c:pt>
                <c:pt idx="1424">
                  <c:v>53.354022126257</c:v>
                </c:pt>
                <c:pt idx="1425">
                  <c:v>53.323190454577997</c:v>
                </c:pt>
                <c:pt idx="1426">
                  <c:v>53.289579879740998</c:v>
                </c:pt>
                <c:pt idx="1427">
                  <c:v>53.277092030163999</c:v>
                </c:pt>
                <c:pt idx="1428">
                  <c:v>53.220971126625997</c:v>
                </c:pt>
                <c:pt idx="1429">
                  <c:v>53.195053838787999</c:v>
                </c:pt>
                <c:pt idx="1430">
                  <c:v>53.194656948823997</c:v>
                </c:pt>
                <c:pt idx="1431">
                  <c:v>53.181632219695999</c:v>
                </c:pt>
                <c:pt idx="1432">
                  <c:v>53.145626679778999</c:v>
                </c:pt>
                <c:pt idx="1433">
                  <c:v>53.134641225400003</c:v>
                </c:pt>
                <c:pt idx="1434">
                  <c:v>53.130214400478998</c:v>
                </c:pt>
                <c:pt idx="1435">
                  <c:v>53.081154362166998</c:v>
                </c:pt>
                <c:pt idx="1436">
                  <c:v>53.020985896878003</c:v>
                </c:pt>
                <c:pt idx="1437">
                  <c:v>52.993478693854001</c:v>
                </c:pt>
                <c:pt idx="1438">
                  <c:v>52.987054534151</c:v>
                </c:pt>
                <c:pt idx="1439">
                  <c:v>52.903254539014</c:v>
                </c:pt>
                <c:pt idx="1440">
                  <c:v>52.879796455078001</c:v>
                </c:pt>
                <c:pt idx="1441">
                  <c:v>52.820965730696003</c:v>
                </c:pt>
                <c:pt idx="1442">
                  <c:v>52.816247834704001</c:v>
                </c:pt>
                <c:pt idx="1443">
                  <c:v>52.790238578806999</c:v>
                </c:pt>
                <c:pt idx="1444">
                  <c:v>52.772126190949002</c:v>
                </c:pt>
                <c:pt idx="1445">
                  <c:v>52.730363409620999</c:v>
                </c:pt>
                <c:pt idx="1446">
                  <c:v>52.716113652493</c:v>
                </c:pt>
                <c:pt idx="1447">
                  <c:v>52.656654705290997</c:v>
                </c:pt>
                <c:pt idx="1448">
                  <c:v>52.649734738554997</c:v>
                </c:pt>
                <c:pt idx="1449">
                  <c:v>52.630040026663998</c:v>
                </c:pt>
                <c:pt idx="1450">
                  <c:v>52.624891263917</c:v>
                </c:pt>
                <c:pt idx="1451">
                  <c:v>52.606274792308</c:v>
                </c:pt>
                <c:pt idx="1452">
                  <c:v>52.600038487223003</c:v>
                </c:pt>
                <c:pt idx="1453">
                  <c:v>52.593502881176001</c:v>
                </c:pt>
                <c:pt idx="1454">
                  <c:v>52.574228089938998</c:v>
                </c:pt>
                <c:pt idx="1455">
                  <c:v>52.537530589893997</c:v>
                </c:pt>
                <c:pt idx="1456">
                  <c:v>52.496314305806003</c:v>
                </c:pt>
                <c:pt idx="1457">
                  <c:v>52.469298692800997</c:v>
                </c:pt>
                <c:pt idx="1458">
                  <c:v>52.467768417008003</c:v>
                </c:pt>
                <c:pt idx="1459">
                  <c:v>52.402213349946003</c:v>
                </c:pt>
                <c:pt idx="1460">
                  <c:v>52.292843415938997</c:v>
                </c:pt>
                <c:pt idx="1461">
                  <c:v>52.280532848904002</c:v>
                </c:pt>
                <c:pt idx="1462">
                  <c:v>52.274050641396002</c:v>
                </c:pt>
                <c:pt idx="1463">
                  <c:v>52.255021341998003</c:v>
                </c:pt>
                <c:pt idx="1464">
                  <c:v>52.199315601564997</c:v>
                </c:pt>
                <c:pt idx="1465">
                  <c:v>52.185921515296997</c:v>
                </c:pt>
                <c:pt idx="1466">
                  <c:v>52.125375849626003</c:v>
                </c:pt>
                <c:pt idx="1467">
                  <c:v>52.048852659632999</c:v>
                </c:pt>
                <c:pt idx="1468">
                  <c:v>52.023082729108999</c:v>
                </c:pt>
                <c:pt idx="1469">
                  <c:v>52.018415587770001</c:v>
                </c:pt>
                <c:pt idx="1470">
                  <c:v>52.004921228564001</c:v>
                </c:pt>
                <c:pt idx="1471">
                  <c:v>51.987124812038999</c:v>
                </c:pt>
                <c:pt idx="1472">
                  <c:v>51.967141801845003</c:v>
                </c:pt>
                <c:pt idx="1473">
                  <c:v>51.957074932604002</c:v>
                </c:pt>
                <c:pt idx="1474">
                  <c:v>51.909388946063999</c:v>
                </c:pt>
                <c:pt idx="1475">
                  <c:v>51.878722563624002</c:v>
                </c:pt>
                <c:pt idx="1476">
                  <c:v>51.864577974528999</c:v>
                </c:pt>
                <c:pt idx="1477">
                  <c:v>51.782421728816999</c:v>
                </c:pt>
                <c:pt idx="1478">
                  <c:v>51.736818151232001</c:v>
                </c:pt>
                <c:pt idx="1479">
                  <c:v>51.706416950677003</c:v>
                </c:pt>
                <c:pt idx="1480">
                  <c:v>51.666093150560997</c:v>
                </c:pt>
                <c:pt idx="1481">
                  <c:v>51.536830503033997</c:v>
                </c:pt>
                <c:pt idx="1482">
                  <c:v>51.482939744566004</c:v>
                </c:pt>
                <c:pt idx="1483">
                  <c:v>51.440645811583003</c:v>
                </c:pt>
                <c:pt idx="1484">
                  <c:v>51.437839285666001</c:v>
                </c:pt>
                <c:pt idx="1485">
                  <c:v>51.433688143510999</c:v>
                </c:pt>
                <c:pt idx="1486">
                  <c:v>51.395979234480997</c:v>
                </c:pt>
                <c:pt idx="1487">
                  <c:v>51.351845473315997</c:v>
                </c:pt>
                <c:pt idx="1488">
                  <c:v>51.305182197957002</c:v>
                </c:pt>
                <c:pt idx="1489">
                  <c:v>51.274029123124002</c:v>
                </c:pt>
                <c:pt idx="1490">
                  <c:v>51.191630717042003</c:v>
                </c:pt>
                <c:pt idx="1491">
                  <c:v>51.138398654980001</c:v>
                </c:pt>
                <c:pt idx="1492">
                  <c:v>51.083249370460003</c:v>
                </c:pt>
                <c:pt idx="1493">
                  <c:v>51.073640908279003</c:v>
                </c:pt>
                <c:pt idx="1494">
                  <c:v>51.053495608516997</c:v>
                </c:pt>
                <c:pt idx="1495">
                  <c:v>51.030325762063001</c:v>
                </c:pt>
                <c:pt idx="1496">
                  <c:v>51.020179654547</c:v>
                </c:pt>
                <c:pt idx="1497">
                  <c:v>51.010918882608998</c:v>
                </c:pt>
                <c:pt idx="1498">
                  <c:v>51.007658032230999</c:v>
                </c:pt>
                <c:pt idx="1499">
                  <c:v>50.991126069170001</c:v>
                </c:pt>
                <c:pt idx="1500">
                  <c:v>50.951430651217002</c:v>
                </c:pt>
                <c:pt idx="1501">
                  <c:v>50.919099321227002</c:v>
                </c:pt>
                <c:pt idx="1502">
                  <c:v>50.909481087240003</c:v>
                </c:pt>
                <c:pt idx="1503">
                  <c:v>50.902506367771998</c:v>
                </c:pt>
                <c:pt idx="1504">
                  <c:v>50.892200859939003</c:v>
                </c:pt>
                <c:pt idx="1505">
                  <c:v>50.89037941502</c:v>
                </c:pt>
                <c:pt idx="1506">
                  <c:v>50.886189232231999</c:v>
                </c:pt>
                <c:pt idx="1507">
                  <c:v>50.834596150016999</c:v>
                </c:pt>
                <c:pt idx="1508">
                  <c:v>50.830127664547</c:v>
                </c:pt>
                <c:pt idx="1509">
                  <c:v>50.804530967681004</c:v>
                </c:pt>
                <c:pt idx="1510">
                  <c:v>50.800964985093003</c:v>
                </c:pt>
                <c:pt idx="1511">
                  <c:v>50.686124018462003</c:v>
                </c:pt>
                <c:pt idx="1512">
                  <c:v>50.666056600647998</c:v>
                </c:pt>
                <c:pt idx="1513">
                  <c:v>50.557752546225998</c:v>
                </c:pt>
                <c:pt idx="1514">
                  <c:v>50.510878376637997</c:v>
                </c:pt>
                <c:pt idx="1515">
                  <c:v>50.504915398565998</c:v>
                </c:pt>
                <c:pt idx="1516">
                  <c:v>50.456430698166002</c:v>
                </c:pt>
                <c:pt idx="1517">
                  <c:v>50.436415124174999</c:v>
                </c:pt>
                <c:pt idx="1518">
                  <c:v>50.432044538119001</c:v>
                </c:pt>
                <c:pt idx="1519">
                  <c:v>50.390792105545003</c:v>
                </c:pt>
                <c:pt idx="1520">
                  <c:v>50.331239872707002</c:v>
                </c:pt>
                <c:pt idx="1521">
                  <c:v>50.315116137677997</c:v>
                </c:pt>
                <c:pt idx="1522">
                  <c:v>50.311608605865999</c:v>
                </c:pt>
                <c:pt idx="1523">
                  <c:v>50.283659949242001</c:v>
                </c:pt>
                <c:pt idx="1524">
                  <c:v>50.152878377222002</c:v>
                </c:pt>
                <c:pt idx="1525">
                  <c:v>50.094442064833999</c:v>
                </c:pt>
                <c:pt idx="1526">
                  <c:v>50.084468319045001</c:v>
                </c:pt>
                <c:pt idx="1527">
                  <c:v>50.043020068327998</c:v>
                </c:pt>
                <c:pt idx="1528">
                  <c:v>50.014748798447002</c:v>
                </c:pt>
                <c:pt idx="1529">
                  <c:v>49.990751126767996</c:v>
                </c:pt>
                <c:pt idx="1530">
                  <c:v>49.977940804618001</c:v>
                </c:pt>
                <c:pt idx="1531">
                  <c:v>49.971892413897002</c:v>
                </c:pt>
                <c:pt idx="1532">
                  <c:v>49.950372264083001</c:v>
                </c:pt>
                <c:pt idx="1533">
                  <c:v>49.950202887065998</c:v>
                </c:pt>
                <c:pt idx="1534">
                  <c:v>49.925925156460998</c:v>
                </c:pt>
                <c:pt idx="1535">
                  <c:v>49.925763574823002</c:v>
                </c:pt>
                <c:pt idx="1536">
                  <c:v>49.905237952573998</c:v>
                </c:pt>
                <c:pt idx="1537">
                  <c:v>49.883489439409999</c:v>
                </c:pt>
                <c:pt idx="1538">
                  <c:v>49.826374200955001</c:v>
                </c:pt>
                <c:pt idx="1539">
                  <c:v>49.790637180345001</c:v>
                </c:pt>
                <c:pt idx="1540">
                  <c:v>49.786913829413002</c:v>
                </c:pt>
                <c:pt idx="1541">
                  <c:v>49.743248502108003</c:v>
                </c:pt>
                <c:pt idx="1542">
                  <c:v>49.697949394685999</c:v>
                </c:pt>
                <c:pt idx="1543">
                  <c:v>49.655210408804002</c:v>
                </c:pt>
                <c:pt idx="1544">
                  <c:v>49.550133314295998</c:v>
                </c:pt>
                <c:pt idx="1545">
                  <c:v>49.539100789696001</c:v>
                </c:pt>
                <c:pt idx="1546">
                  <c:v>49.519855795750999</c:v>
                </c:pt>
                <c:pt idx="1547">
                  <c:v>49.504195463804997</c:v>
                </c:pt>
                <c:pt idx="1548">
                  <c:v>49.460940001205003</c:v>
                </c:pt>
                <c:pt idx="1549">
                  <c:v>49.446010733148</c:v>
                </c:pt>
                <c:pt idx="1550">
                  <c:v>49.425891653839003</c:v>
                </c:pt>
                <c:pt idx="1551">
                  <c:v>49.371506089232</c:v>
                </c:pt>
                <c:pt idx="1552">
                  <c:v>49.354662335929</c:v>
                </c:pt>
                <c:pt idx="1553">
                  <c:v>49.335075998869002</c:v>
                </c:pt>
                <c:pt idx="1554">
                  <c:v>49.320738257298999</c:v>
                </c:pt>
                <c:pt idx="1555">
                  <c:v>49.311158749679997</c:v>
                </c:pt>
                <c:pt idx="1556">
                  <c:v>49.300295334371</c:v>
                </c:pt>
                <c:pt idx="1557">
                  <c:v>49.296922980695001</c:v>
                </c:pt>
                <c:pt idx="1558">
                  <c:v>49.235525125111998</c:v>
                </c:pt>
                <c:pt idx="1559">
                  <c:v>49.223178765145001</c:v>
                </c:pt>
                <c:pt idx="1560">
                  <c:v>49.222992227527001</c:v>
                </c:pt>
                <c:pt idx="1561">
                  <c:v>49.215493715267002</c:v>
                </c:pt>
                <c:pt idx="1562">
                  <c:v>49.104601405337</c:v>
                </c:pt>
                <c:pt idx="1563">
                  <c:v>49.047240107709001</c:v>
                </c:pt>
                <c:pt idx="1564">
                  <c:v>49.038245258133003</c:v>
                </c:pt>
                <c:pt idx="1565">
                  <c:v>49.031687863702999</c:v>
                </c:pt>
                <c:pt idx="1566">
                  <c:v>48.998107242693003</c:v>
                </c:pt>
                <c:pt idx="1567">
                  <c:v>48.980579259583997</c:v>
                </c:pt>
                <c:pt idx="1568">
                  <c:v>48.939395841416001</c:v>
                </c:pt>
                <c:pt idx="1569">
                  <c:v>48.929176391793</c:v>
                </c:pt>
                <c:pt idx="1570">
                  <c:v>48.924935877651997</c:v>
                </c:pt>
                <c:pt idx="1571">
                  <c:v>48.895024112942998</c:v>
                </c:pt>
                <c:pt idx="1572">
                  <c:v>48.853517229017001</c:v>
                </c:pt>
                <c:pt idx="1573">
                  <c:v>48.847211095544999</c:v>
                </c:pt>
                <c:pt idx="1574">
                  <c:v>48.841563978899003</c:v>
                </c:pt>
                <c:pt idx="1575">
                  <c:v>48.838062604839003</c:v>
                </c:pt>
                <c:pt idx="1576">
                  <c:v>48.822757403654997</c:v>
                </c:pt>
                <c:pt idx="1577">
                  <c:v>48.819406057152001</c:v>
                </c:pt>
                <c:pt idx="1578">
                  <c:v>48.799782798023998</c:v>
                </c:pt>
                <c:pt idx="1579">
                  <c:v>48.761708434090998</c:v>
                </c:pt>
                <c:pt idx="1580">
                  <c:v>48.753549967369999</c:v>
                </c:pt>
                <c:pt idx="1581">
                  <c:v>48.752594286270003</c:v>
                </c:pt>
                <c:pt idx="1582">
                  <c:v>48.726601748451003</c:v>
                </c:pt>
                <c:pt idx="1583">
                  <c:v>48.725462508692999</c:v>
                </c:pt>
                <c:pt idx="1584">
                  <c:v>48.68680814148</c:v>
                </c:pt>
                <c:pt idx="1585">
                  <c:v>48.615157862403997</c:v>
                </c:pt>
                <c:pt idx="1586">
                  <c:v>48.600604210535003</c:v>
                </c:pt>
                <c:pt idx="1587">
                  <c:v>48.590193039648</c:v>
                </c:pt>
                <c:pt idx="1588">
                  <c:v>48.528948259689997</c:v>
                </c:pt>
                <c:pt idx="1589">
                  <c:v>48.518973943093997</c:v>
                </c:pt>
                <c:pt idx="1590">
                  <c:v>48.490800646826003</c:v>
                </c:pt>
                <c:pt idx="1591">
                  <c:v>48.450099874644003</c:v>
                </c:pt>
                <c:pt idx="1592">
                  <c:v>48.432880633236998</c:v>
                </c:pt>
                <c:pt idx="1593">
                  <c:v>48.425334555142001</c:v>
                </c:pt>
                <c:pt idx="1594">
                  <c:v>48.406524810778997</c:v>
                </c:pt>
                <c:pt idx="1595">
                  <c:v>48.366289609756002</c:v>
                </c:pt>
                <c:pt idx="1596">
                  <c:v>48.364169296009997</c:v>
                </c:pt>
                <c:pt idx="1597">
                  <c:v>48.310503345595997</c:v>
                </c:pt>
                <c:pt idx="1598">
                  <c:v>48.294458404057004</c:v>
                </c:pt>
                <c:pt idx="1599">
                  <c:v>48.230719493365001</c:v>
                </c:pt>
                <c:pt idx="1600">
                  <c:v>48.198789839573998</c:v>
                </c:pt>
                <c:pt idx="1601">
                  <c:v>48.070436083699001</c:v>
                </c:pt>
                <c:pt idx="1602">
                  <c:v>48.061782031218002</c:v>
                </c:pt>
                <c:pt idx="1603">
                  <c:v>47.989066553472</c:v>
                </c:pt>
                <c:pt idx="1604">
                  <c:v>47.982216669056001</c:v>
                </c:pt>
                <c:pt idx="1605">
                  <c:v>47.944702552568998</c:v>
                </c:pt>
                <c:pt idx="1606">
                  <c:v>47.889930061967</c:v>
                </c:pt>
                <c:pt idx="1607">
                  <c:v>47.872032171980003</c:v>
                </c:pt>
                <c:pt idx="1608">
                  <c:v>47.862441537392002</c:v>
                </c:pt>
                <c:pt idx="1609">
                  <c:v>47.850846123305999</c:v>
                </c:pt>
                <c:pt idx="1610">
                  <c:v>47.850784492132</c:v>
                </c:pt>
                <c:pt idx="1611">
                  <c:v>47.834390405011</c:v>
                </c:pt>
                <c:pt idx="1612">
                  <c:v>47.814982830410997</c:v>
                </c:pt>
                <c:pt idx="1613">
                  <c:v>47.800422454527002</c:v>
                </c:pt>
                <c:pt idx="1614">
                  <c:v>47.799664386819003</c:v>
                </c:pt>
                <c:pt idx="1615">
                  <c:v>47.775132323308</c:v>
                </c:pt>
                <c:pt idx="1616">
                  <c:v>47.754938047699</c:v>
                </c:pt>
                <c:pt idx="1617">
                  <c:v>47.732993236184001</c:v>
                </c:pt>
                <c:pt idx="1618">
                  <c:v>47.678504157150002</c:v>
                </c:pt>
                <c:pt idx="1619">
                  <c:v>47.656636134724003</c:v>
                </c:pt>
                <c:pt idx="1620">
                  <c:v>47.638411223818999</c:v>
                </c:pt>
                <c:pt idx="1621">
                  <c:v>47.631320920175</c:v>
                </c:pt>
                <c:pt idx="1622">
                  <c:v>47.611189846077998</c:v>
                </c:pt>
                <c:pt idx="1623">
                  <c:v>47.561596899352999</c:v>
                </c:pt>
                <c:pt idx="1624">
                  <c:v>47.538887437088</c:v>
                </c:pt>
                <c:pt idx="1625">
                  <c:v>47.527763861826998</c:v>
                </c:pt>
                <c:pt idx="1626">
                  <c:v>47.521026588773999</c:v>
                </c:pt>
                <c:pt idx="1627">
                  <c:v>47.498333580390998</c:v>
                </c:pt>
                <c:pt idx="1628">
                  <c:v>47.446222252837998</c:v>
                </c:pt>
                <c:pt idx="1629">
                  <c:v>47.386361104080997</c:v>
                </c:pt>
                <c:pt idx="1630">
                  <c:v>47.379255650872999</c:v>
                </c:pt>
                <c:pt idx="1631">
                  <c:v>47.358869530509999</c:v>
                </c:pt>
                <c:pt idx="1632">
                  <c:v>47.304652433976997</c:v>
                </c:pt>
                <c:pt idx="1633">
                  <c:v>47.281458330185998</c:v>
                </c:pt>
                <c:pt idx="1634">
                  <c:v>47.275775273374997</c:v>
                </c:pt>
                <c:pt idx="1635">
                  <c:v>47.271237054746003</c:v>
                </c:pt>
                <c:pt idx="1636">
                  <c:v>47.262770281896998</c:v>
                </c:pt>
                <c:pt idx="1637">
                  <c:v>47.204648473139002</c:v>
                </c:pt>
                <c:pt idx="1638">
                  <c:v>47.172299107712</c:v>
                </c:pt>
                <c:pt idx="1639">
                  <c:v>47.100048137568997</c:v>
                </c:pt>
                <c:pt idx="1640">
                  <c:v>47.097515357314997</c:v>
                </c:pt>
                <c:pt idx="1641">
                  <c:v>47.046359340163001</c:v>
                </c:pt>
                <c:pt idx="1642">
                  <c:v>47.015635346560998</c:v>
                </c:pt>
                <c:pt idx="1643">
                  <c:v>46.979360188487</c:v>
                </c:pt>
                <c:pt idx="1644">
                  <c:v>46.936260363774998</c:v>
                </c:pt>
                <c:pt idx="1645">
                  <c:v>46.843862670202</c:v>
                </c:pt>
                <c:pt idx="1646">
                  <c:v>46.828515496492003</c:v>
                </c:pt>
                <c:pt idx="1647">
                  <c:v>46.821502463884997</c:v>
                </c:pt>
                <c:pt idx="1648">
                  <c:v>46.799196500209</c:v>
                </c:pt>
                <c:pt idx="1649">
                  <c:v>46.757166397958997</c:v>
                </c:pt>
                <c:pt idx="1650">
                  <c:v>46.717410294605997</c:v>
                </c:pt>
                <c:pt idx="1651">
                  <c:v>46.701146372037996</c:v>
                </c:pt>
                <c:pt idx="1652">
                  <c:v>46.651214382543003</c:v>
                </c:pt>
                <c:pt idx="1653">
                  <c:v>46.627197463430001</c:v>
                </c:pt>
                <c:pt idx="1654">
                  <c:v>46.603178293938001</c:v>
                </c:pt>
                <c:pt idx="1655">
                  <c:v>46.596708945149999</c:v>
                </c:pt>
                <c:pt idx="1656">
                  <c:v>46.586332995226002</c:v>
                </c:pt>
                <c:pt idx="1657">
                  <c:v>46.549954687468997</c:v>
                </c:pt>
                <c:pt idx="1658">
                  <c:v>46.537279057444998</c:v>
                </c:pt>
                <c:pt idx="1659">
                  <c:v>46.531831915494998</c:v>
                </c:pt>
                <c:pt idx="1660">
                  <c:v>46.528810040061998</c:v>
                </c:pt>
                <c:pt idx="1661">
                  <c:v>46.520364647354</c:v>
                </c:pt>
                <c:pt idx="1662">
                  <c:v>46.519837235560999</c:v>
                </c:pt>
                <c:pt idx="1663">
                  <c:v>46.512823933513999</c:v>
                </c:pt>
                <c:pt idx="1664">
                  <c:v>46.495255207215997</c:v>
                </c:pt>
                <c:pt idx="1665">
                  <c:v>46.472558913119002</c:v>
                </c:pt>
                <c:pt idx="1666">
                  <c:v>46.448722524767</c:v>
                </c:pt>
                <c:pt idx="1667">
                  <c:v>46.427417380728997</c:v>
                </c:pt>
                <c:pt idx="1668">
                  <c:v>46.410156684420002</c:v>
                </c:pt>
                <c:pt idx="1669">
                  <c:v>46.368227999106999</c:v>
                </c:pt>
                <c:pt idx="1670">
                  <c:v>46.353903312089997</c:v>
                </c:pt>
                <c:pt idx="1671">
                  <c:v>46.341503421991</c:v>
                </c:pt>
                <c:pt idx="1672">
                  <c:v>46.339200023232003</c:v>
                </c:pt>
                <c:pt idx="1673">
                  <c:v>46.333941693904997</c:v>
                </c:pt>
                <c:pt idx="1674">
                  <c:v>46.288132519595997</c:v>
                </c:pt>
                <c:pt idx="1675">
                  <c:v>46.281733329570002</c:v>
                </c:pt>
                <c:pt idx="1676">
                  <c:v>46.229427042015999</c:v>
                </c:pt>
                <c:pt idx="1677">
                  <c:v>46.220208322974003</c:v>
                </c:pt>
                <c:pt idx="1678">
                  <c:v>46.199347671948999</c:v>
                </c:pt>
                <c:pt idx="1679">
                  <c:v>46.155145892034</c:v>
                </c:pt>
                <c:pt idx="1680">
                  <c:v>46.145439228451998</c:v>
                </c:pt>
                <c:pt idx="1681">
                  <c:v>46.132641679671998</c:v>
                </c:pt>
                <c:pt idx="1682">
                  <c:v>46.123620787564001</c:v>
                </c:pt>
                <c:pt idx="1683">
                  <c:v>46.113247605891999</c:v>
                </c:pt>
                <c:pt idx="1684">
                  <c:v>46.105440279661998</c:v>
                </c:pt>
                <c:pt idx="1685">
                  <c:v>46.097877851024997</c:v>
                </c:pt>
                <c:pt idx="1686">
                  <c:v>46.087264747616999</c:v>
                </c:pt>
                <c:pt idx="1687">
                  <c:v>46.071595397305003</c:v>
                </c:pt>
                <c:pt idx="1688">
                  <c:v>46.066850786616001</c:v>
                </c:pt>
                <c:pt idx="1689">
                  <c:v>46.065120309748004</c:v>
                </c:pt>
                <c:pt idx="1690">
                  <c:v>46.058279569142996</c:v>
                </c:pt>
                <c:pt idx="1691">
                  <c:v>46.050202945050998</c:v>
                </c:pt>
                <c:pt idx="1692">
                  <c:v>46.002682211070997</c:v>
                </c:pt>
                <c:pt idx="1693">
                  <c:v>45.988268273279999</c:v>
                </c:pt>
                <c:pt idx="1694">
                  <c:v>45.980469710122001</c:v>
                </c:pt>
                <c:pt idx="1695">
                  <c:v>45.941287010670003</c:v>
                </c:pt>
                <c:pt idx="1696">
                  <c:v>45.9096343111</c:v>
                </c:pt>
                <c:pt idx="1697">
                  <c:v>45.896492195084001</c:v>
                </c:pt>
                <c:pt idx="1698">
                  <c:v>45.893056871543003</c:v>
                </c:pt>
                <c:pt idx="1699">
                  <c:v>45.884902485826998</c:v>
                </c:pt>
                <c:pt idx="1700">
                  <c:v>45.884648612871999</c:v>
                </c:pt>
                <c:pt idx="1701">
                  <c:v>45.863360671885999</c:v>
                </c:pt>
                <c:pt idx="1702">
                  <c:v>45.856480715021</c:v>
                </c:pt>
                <c:pt idx="1703">
                  <c:v>45.796096206853001</c:v>
                </c:pt>
                <c:pt idx="1704">
                  <c:v>45.790259992926998</c:v>
                </c:pt>
                <c:pt idx="1705">
                  <c:v>45.769152791387</c:v>
                </c:pt>
                <c:pt idx="1706">
                  <c:v>45.763901527751003</c:v>
                </c:pt>
                <c:pt idx="1707">
                  <c:v>45.741176380025003</c:v>
                </c:pt>
                <c:pt idx="1708">
                  <c:v>45.697413246789999</c:v>
                </c:pt>
                <c:pt idx="1709">
                  <c:v>45.696092702956001</c:v>
                </c:pt>
                <c:pt idx="1710">
                  <c:v>45.636252052136001</c:v>
                </c:pt>
                <c:pt idx="1711">
                  <c:v>45.591506334325999</c:v>
                </c:pt>
                <c:pt idx="1712">
                  <c:v>45.583296968943998</c:v>
                </c:pt>
                <c:pt idx="1713">
                  <c:v>45.571747481728003</c:v>
                </c:pt>
                <c:pt idx="1714">
                  <c:v>45.541445329597998</c:v>
                </c:pt>
                <c:pt idx="1715">
                  <c:v>45.534808883849998</c:v>
                </c:pt>
                <c:pt idx="1716">
                  <c:v>45.519786069158002</c:v>
                </c:pt>
                <c:pt idx="1717">
                  <c:v>45.511202981963997</c:v>
                </c:pt>
                <c:pt idx="1718">
                  <c:v>45.465766579064997</c:v>
                </c:pt>
                <c:pt idx="1719">
                  <c:v>45.442388815408997</c:v>
                </c:pt>
                <c:pt idx="1720">
                  <c:v>45.433852245841003</c:v>
                </c:pt>
                <c:pt idx="1721">
                  <c:v>45.426096676660002</c:v>
                </c:pt>
                <c:pt idx="1722">
                  <c:v>45.410979677645003</c:v>
                </c:pt>
                <c:pt idx="1723">
                  <c:v>45.376927792461998</c:v>
                </c:pt>
                <c:pt idx="1724">
                  <c:v>45.361184030014002</c:v>
                </c:pt>
                <c:pt idx="1725">
                  <c:v>45.360376863772998</c:v>
                </c:pt>
                <c:pt idx="1726">
                  <c:v>45.352941865422999</c:v>
                </c:pt>
                <c:pt idx="1727">
                  <c:v>45.330258470642001</c:v>
                </c:pt>
                <c:pt idx="1728">
                  <c:v>45.252090275229001</c:v>
                </c:pt>
                <c:pt idx="1729">
                  <c:v>45.202971075039002</c:v>
                </c:pt>
                <c:pt idx="1730">
                  <c:v>45.202039473855002</c:v>
                </c:pt>
                <c:pt idx="1731">
                  <c:v>45.173556813841998</c:v>
                </c:pt>
                <c:pt idx="1732">
                  <c:v>45.159207880019999</c:v>
                </c:pt>
                <c:pt idx="1733">
                  <c:v>45.157858746027003</c:v>
                </c:pt>
                <c:pt idx="1734">
                  <c:v>45.154253370402998</c:v>
                </c:pt>
                <c:pt idx="1735">
                  <c:v>45.112174105228</c:v>
                </c:pt>
                <c:pt idx="1736">
                  <c:v>45.093181056832996</c:v>
                </c:pt>
                <c:pt idx="1737">
                  <c:v>45.091129456786</c:v>
                </c:pt>
                <c:pt idx="1738">
                  <c:v>45.020605218573003</c:v>
                </c:pt>
                <c:pt idx="1739">
                  <c:v>44.998077960892999</c:v>
                </c:pt>
                <c:pt idx="1740">
                  <c:v>44.996569140891999</c:v>
                </c:pt>
                <c:pt idx="1741">
                  <c:v>44.984500352567999</c:v>
                </c:pt>
                <c:pt idx="1742">
                  <c:v>44.934535676696001</c:v>
                </c:pt>
                <c:pt idx="1743">
                  <c:v>44.927316934743999</c:v>
                </c:pt>
                <c:pt idx="1744">
                  <c:v>44.906378451244002</c:v>
                </c:pt>
                <c:pt idx="1745">
                  <c:v>44.894284483268002</c:v>
                </c:pt>
                <c:pt idx="1746">
                  <c:v>44.889147170595997</c:v>
                </c:pt>
                <c:pt idx="1747">
                  <c:v>44.878139943637997</c:v>
                </c:pt>
                <c:pt idx="1748">
                  <c:v>44.859776646328001</c:v>
                </c:pt>
                <c:pt idx="1749">
                  <c:v>44.858858658461997</c:v>
                </c:pt>
                <c:pt idx="1750">
                  <c:v>44.839244784660998</c:v>
                </c:pt>
                <c:pt idx="1751">
                  <c:v>44.810678569525997</c:v>
                </c:pt>
                <c:pt idx="1752">
                  <c:v>44.74245875271</c:v>
                </c:pt>
                <c:pt idx="1753">
                  <c:v>44.675257489648999</c:v>
                </c:pt>
                <c:pt idx="1754">
                  <c:v>44.663873674255001</c:v>
                </c:pt>
                <c:pt idx="1755">
                  <c:v>44.661489765855997</c:v>
                </c:pt>
                <c:pt idx="1756">
                  <c:v>44.623686296776</c:v>
                </c:pt>
                <c:pt idx="1757">
                  <c:v>44.565995727895</c:v>
                </c:pt>
                <c:pt idx="1758">
                  <c:v>44.466548004994003</c:v>
                </c:pt>
                <c:pt idx="1759">
                  <c:v>44.425518905089</c:v>
                </c:pt>
                <c:pt idx="1760">
                  <c:v>44.419209283607003</c:v>
                </c:pt>
                <c:pt idx="1761">
                  <c:v>44.409393810708004</c:v>
                </c:pt>
                <c:pt idx="1762">
                  <c:v>44.367476983292001</c:v>
                </c:pt>
                <c:pt idx="1763">
                  <c:v>44.306568274123997</c:v>
                </c:pt>
                <c:pt idx="1764">
                  <c:v>44.288680082127001</c:v>
                </c:pt>
                <c:pt idx="1765">
                  <c:v>44.287164847040998</c:v>
                </c:pt>
                <c:pt idx="1766">
                  <c:v>44.281534158631999</c:v>
                </c:pt>
                <c:pt idx="1767">
                  <c:v>44.272808966652001</c:v>
                </c:pt>
                <c:pt idx="1768">
                  <c:v>44.225111128145002</c:v>
                </c:pt>
                <c:pt idx="1769">
                  <c:v>44.222150037854</c:v>
                </c:pt>
                <c:pt idx="1770">
                  <c:v>44.210977517414001</c:v>
                </c:pt>
                <c:pt idx="1771">
                  <c:v>44.169111554395002</c:v>
                </c:pt>
                <c:pt idx="1772">
                  <c:v>44.146764591333998</c:v>
                </c:pt>
                <c:pt idx="1773">
                  <c:v>44.101667378237998</c:v>
                </c:pt>
                <c:pt idx="1774">
                  <c:v>44.100621926256999</c:v>
                </c:pt>
                <c:pt idx="1775">
                  <c:v>44.055228711364002</c:v>
                </c:pt>
                <c:pt idx="1776">
                  <c:v>44.037980148850998</c:v>
                </c:pt>
                <c:pt idx="1777">
                  <c:v>44.034659809696997</c:v>
                </c:pt>
                <c:pt idx="1778">
                  <c:v>44.012589007993</c:v>
                </c:pt>
                <c:pt idx="1779">
                  <c:v>44.009858799580996</c:v>
                </c:pt>
                <c:pt idx="1780">
                  <c:v>43.940360116815</c:v>
                </c:pt>
                <c:pt idx="1781">
                  <c:v>43.908821577083998</c:v>
                </c:pt>
                <c:pt idx="1782">
                  <c:v>43.879717818442003</c:v>
                </c:pt>
                <c:pt idx="1783">
                  <c:v>43.816828838257003</c:v>
                </c:pt>
                <c:pt idx="1784">
                  <c:v>43.807990457450003</c:v>
                </c:pt>
                <c:pt idx="1785">
                  <c:v>43.802083951834</c:v>
                </c:pt>
                <c:pt idx="1786">
                  <c:v>43.788277918581002</c:v>
                </c:pt>
                <c:pt idx="1787">
                  <c:v>43.778521790437999</c:v>
                </c:pt>
                <c:pt idx="1788">
                  <c:v>43.756424098644999</c:v>
                </c:pt>
                <c:pt idx="1789">
                  <c:v>43.744808985269003</c:v>
                </c:pt>
                <c:pt idx="1790">
                  <c:v>43.666630081626003</c:v>
                </c:pt>
                <c:pt idx="1791">
                  <c:v>43.653544041582002</c:v>
                </c:pt>
                <c:pt idx="1792">
                  <c:v>43.641543753827001</c:v>
                </c:pt>
                <c:pt idx="1793">
                  <c:v>43.614002947370999</c:v>
                </c:pt>
                <c:pt idx="1794">
                  <c:v>43.611235477568997</c:v>
                </c:pt>
                <c:pt idx="1795">
                  <c:v>43.577823321616002</c:v>
                </c:pt>
                <c:pt idx="1796">
                  <c:v>43.555681112411001</c:v>
                </c:pt>
                <c:pt idx="1797">
                  <c:v>43.543691420752999</c:v>
                </c:pt>
                <c:pt idx="1798">
                  <c:v>43.534270721664001</c:v>
                </c:pt>
                <c:pt idx="1799">
                  <c:v>43.516043406278001</c:v>
                </c:pt>
                <c:pt idx="1800">
                  <c:v>43.515437288154999</c:v>
                </c:pt>
                <c:pt idx="1801">
                  <c:v>43.510480671708997</c:v>
                </c:pt>
                <c:pt idx="1802">
                  <c:v>43.501782330224998</c:v>
                </c:pt>
                <c:pt idx="1803">
                  <c:v>43.496537483594999</c:v>
                </c:pt>
                <c:pt idx="1804">
                  <c:v>43.489420466794002</c:v>
                </c:pt>
                <c:pt idx="1805">
                  <c:v>43.480013501869998</c:v>
                </c:pt>
                <c:pt idx="1806">
                  <c:v>43.459548346207001</c:v>
                </c:pt>
                <c:pt idx="1807">
                  <c:v>43.422219246273002</c:v>
                </c:pt>
                <c:pt idx="1808">
                  <c:v>43.420061788703002</c:v>
                </c:pt>
                <c:pt idx="1809">
                  <c:v>43.371510137516999</c:v>
                </c:pt>
                <c:pt idx="1810">
                  <c:v>43.344104348734</c:v>
                </c:pt>
                <c:pt idx="1811">
                  <c:v>43.335149319561999</c:v>
                </c:pt>
                <c:pt idx="1812">
                  <c:v>43.298682355322001</c:v>
                </c:pt>
                <c:pt idx="1813">
                  <c:v>43.206705822369997</c:v>
                </c:pt>
                <c:pt idx="1814">
                  <c:v>43.142352856182001</c:v>
                </c:pt>
                <c:pt idx="1815">
                  <c:v>43.046911382010002</c:v>
                </c:pt>
                <c:pt idx="1816">
                  <c:v>43.037792721514997</c:v>
                </c:pt>
                <c:pt idx="1817">
                  <c:v>43.013135825874002</c:v>
                </c:pt>
                <c:pt idx="1818">
                  <c:v>42.960907604756997</c:v>
                </c:pt>
                <c:pt idx="1819">
                  <c:v>42.945478878618999</c:v>
                </c:pt>
                <c:pt idx="1820">
                  <c:v>42.908464600865997</c:v>
                </c:pt>
                <c:pt idx="1821">
                  <c:v>42.900046628162002</c:v>
                </c:pt>
                <c:pt idx="1822">
                  <c:v>42.884558772879998</c:v>
                </c:pt>
                <c:pt idx="1823">
                  <c:v>42.874831227104998</c:v>
                </c:pt>
                <c:pt idx="1824">
                  <c:v>42.853493797931002</c:v>
                </c:pt>
                <c:pt idx="1825">
                  <c:v>42.845257440170002</c:v>
                </c:pt>
                <c:pt idx="1826">
                  <c:v>42.825420133487</c:v>
                </c:pt>
                <c:pt idx="1827">
                  <c:v>42.820697882120001</c:v>
                </c:pt>
                <c:pt idx="1828">
                  <c:v>42.807537840400997</c:v>
                </c:pt>
                <c:pt idx="1829">
                  <c:v>42.764610800652001</c:v>
                </c:pt>
                <c:pt idx="1830">
                  <c:v>42.757883771686998</c:v>
                </c:pt>
                <c:pt idx="1831">
                  <c:v>42.684532496975002</c:v>
                </c:pt>
                <c:pt idx="1832">
                  <c:v>42.654943556111</c:v>
                </c:pt>
                <c:pt idx="1833">
                  <c:v>42.637583577080001</c:v>
                </c:pt>
                <c:pt idx="1834">
                  <c:v>42.630822684567001</c:v>
                </c:pt>
                <c:pt idx="1835">
                  <c:v>42.594391445768998</c:v>
                </c:pt>
                <c:pt idx="1836">
                  <c:v>42.573060146361001</c:v>
                </c:pt>
                <c:pt idx="1837">
                  <c:v>42.551556588155002</c:v>
                </c:pt>
                <c:pt idx="1838">
                  <c:v>42.528018070666</c:v>
                </c:pt>
                <c:pt idx="1839">
                  <c:v>42.522746014257997</c:v>
                </c:pt>
                <c:pt idx="1840">
                  <c:v>42.477211859221001</c:v>
                </c:pt>
                <c:pt idx="1841">
                  <c:v>42.461985380729999</c:v>
                </c:pt>
                <c:pt idx="1842">
                  <c:v>42.432863807170001</c:v>
                </c:pt>
                <c:pt idx="1843">
                  <c:v>42.421411421275003</c:v>
                </c:pt>
                <c:pt idx="1844">
                  <c:v>42.330846674259</c:v>
                </c:pt>
                <c:pt idx="1845">
                  <c:v>42.310724405452</c:v>
                </c:pt>
                <c:pt idx="1846">
                  <c:v>42.246630271106</c:v>
                </c:pt>
                <c:pt idx="1847">
                  <c:v>42.233797140774001</c:v>
                </c:pt>
                <c:pt idx="1848">
                  <c:v>42.158535494466001</c:v>
                </c:pt>
                <c:pt idx="1849">
                  <c:v>42.154036533796997</c:v>
                </c:pt>
                <c:pt idx="1850">
                  <c:v>42.082405851197002</c:v>
                </c:pt>
                <c:pt idx="1851">
                  <c:v>42.018734189278</c:v>
                </c:pt>
                <c:pt idx="1852">
                  <c:v>42.012132481698998</c:v>
                </c:pt>
                <c:pt idx="1853">
                  <c:v>42.01191072204</c:v>
                </c:pt>
                <c:pt idx="1854">
                  <c:v>41.993261736914</c:v>
                </c:pt>
                <c:pt idx="1855">
                  <c:v>41.985746941046997</c:v>
                </c:pt>
                <c:pt idx="1856">
                  <c:v>41.949757303157</c:v>
                </c:pt>
                <c:pt idx="1857">
                  <c:v>41.924346900293003</c:v>
                </c:pt>
                <c:pt idx="1858">
                  <c:v>41.893357846345999</c:v>
                </c:pt>
                <c:pt idx="1859">
                  <c:v>41.817345154740998</c:v>
                </c:pt>
                <c:pt idx="1860">
                  <c:v>41.805698544492998</c:v>
                </c:pt>
                <c:pt idx="1861">
                  <c:v>41.738561051551002</c:v>
                </c:pt>
                <c:pt idx="1862">
                  <c:v>41.708807137518001</c:v>
                </c:pt>
                <c:pt idx="1863">
                  <c:v>41.682508469413001</c:v>
                </c:pt>
                <c:pt idx="1864">
                  <c:v>41.682508469413001</c:v>
                </c:pt>
                <c:pt idx="1865">
                  <c:v>41.678644831497998</c:v>
                </c:pt>
                <c:pt idx="1866">
                  <c:v>41.678635654384003</c:v>
                </c:pt>
                <c:pt idx="1867">
                  <c:v>41.673946702960997</c:v>
                </c:pt>
                <c:pt idx="1868">
                  <c:v>41.643304107177997</c:v>
                </c:pt>
                <c:pt idx="1869">
                  <c:v>41.632025964424997</c:v>
                </c:pt>
                <c:pt idx="1870">
                  <c:v>41.625251217071003</c:v>
                </c:pt>
                <c:pt idx="1871">
                  <c:v>41.622233738403999</c:v>
                </c:pt>
                <c:pt idx="1872">
                  <c:v>41.610661318066001</c:v>
                </c:pt>
                <c:pt idx="1873">
                  <c:v>41.592541751752002</c:v>
                </c:pt>
                <c:pt idx="1874">
                  <c:v>41.559433744152997</c:v>
                </c:pt>
                <c:pt idx="1875">
                  <c:v>41.556178082377997</c:v>
                </c:pt>
                <c:pt idx="1876">
                  <c:v>41.538947367894004</c:v>
                </c:pt>
                <c:pt idx="1877">
                  <c:v>41.537384340117001</c:v>
                </c:pt>
                <c:pt idx="1878">
                  <c:v>41.487602054115001</c:v>
                </c:pt>
                <c:pt idx="1879">
                  <c:v>41.474933111364003</c:v>
                </c:pt>
                <c:pt idx="1880">
                  <c:v>41.469788566703997</c:v>
                </c:pt>
                <c:pt idx="1881">
                  <c:v>41.451773668335001</c:v>
                </c:pt>
                <c:pt idx="1882">
                  <c:v>41.450836507285999</c:v>
                </c:pt>
                <c:pt idx="1883">
                  <c:v>41.427298764630002</c:v>
                </c:pt>
                <c:pt idx="1884">
                  <c:v>41.423856514104997</c:v>
                </c:pt>
                <c:pt idx="1885">
                  <c:v>41.403130839448004</c:v>
                </c:pt>
                <c:pt idx="1886">
                  <c:v>41.385558205761001</c:v>
                </c:pt>
                <c:pt idx="1887">
                  <c:v>41.371473292283</c:v>
                </c:pt>
                <c:pt idx="1888">
                  <c:v>41.312717130475001</c:v>
                </c:pt>
                <c:pt idx="1889">
                  <c:v>41.305242350485997</c:v>
                </c:pt>
                <c:pt idx="1890">
                  <c:v>41.304428950820999</c:v>
                </c:pt>
                <c:pt idx="1891">
                  <c:v>41.297851830182999</c:v>
                </c:pt>
                <c:pt idx="1892">
                  <c:v>41.208124429241003</c:v>
                </c:pt>
                <c:pt idx="1893">
                  <c:v>41.196043832854997</c:v>
                </c:pt>
                <c:pt idx="1894">
                  <c:v>41.172940335805002</c:v>
                </c:pt>
                <c:pt idx="1895">
                  <c:v>41.147289088217001</c:v>
                </c:pt>
                <c:pt idx="1896">
                  <c:v>41.145112278121999</c:v>
                </c:pt>
                <c:pt idx="1897">
                  <c:v>41.089842502632997</c:v>
                </c:pt>
                <c:pt idx="1898">
                  <c:v>41.085082264455998</c:v>
                </c:pt>
                <c:pt idx="1899">
                  <c:v>41.059772206449999</c:v>
                </c:pt>
                <c:pt idx="1900">
                  <c:v>41.047157098825998</c:v>
                </c:pt>
                <c:pt idx="1901">
                  <c:v>41.027197354286002</c:v>
                </c:pt>
                <c:pt idx="1902">
                  <c:v>41.026316402780999</c:v>
                </c:pt>
                <c:pt idx="1903">
                  <c:v>41.010410022716997</c:v>
                </c:pt>
                <c:pt idx="1904">
                  <c:v>41.008536989146997</c:v>
                </c:pt>
                <c:pt idx="1905">
                  <c:v>40.999248547820002</c:v>
                </c:pt>
                <c:pt idx="1906">
                  <c:v>40.988710725677002</c:v>
                </c:pt>
                <c:pt idx="1907">
                  <c:v>40.971687798712999</c:v>
                </c:pt>
                <c:pt idx="1908">
                  <c:v>40.956146559448001</c:v>
                </c:pt>
                <c:pt idx="1909">
                  <c:v>40.949075304963998</c:v>
                </c:pt>
                <c:pt idx="1910">
                  <c:v>40.905880920636001</c:v>
                </c:pt>
                <c:pt idx="1911">
                  <c:v>40.878780640018</c:v>
                </c:pt>
                <c:pt idx="1912">
                  <c:v>40.870749331576</c:v>
                </c:pt>
                <c:pt idx="1913">
                  <c:v>40.870721271667001</c:v>
                </c:pt>
                <c:pt idx="1914">
                  <c:v>40.805899451191998</c:v>
                </c:pt>
                <c:pt idx="1915">
                  <c:v>40.79682465981</c:v>
                </c:pt>
                <c:pt idx="1916">
                  <c:v>40.750261706098001</c:v>
                </c:pt>
                <c:pt idx="1917">
                  <c:v>40.743446201028</c:v>
                </c:pt>
                <c:pt idx="1918">
                  <c:v>40.743446201028</c:v>
                </c:pt>
                <c:pt idx="1919">
                  <c:v>40.728170907772999</c:v>
                </c:pt>
                <c:pt idx="1920">
                  <c:v>40.713489783402999</c:v>
                </c:pt>
                <c:pt idx="1921">
                  <c:v>40.691815928061999</c:v>
                </c:pt>
                <c:pt idx="1922">
                  <c:v>40.691166803377001</c:v>
                </c:pt>
                <c:pt idx="1923">
                  <c:v>40.621797226555003</c:v>
                </c:pt>
                <c:pt idx="1924">
                  <c:v>40.621516467105003</c:v>
                </c:pt>
                <c:pt idx="1925">
                  <c:v>40.620005296541002</c:v>
                </c:pt>
                <c:pt idx="1926">
                  <c:v>40.602287671912997</c:v>
                </c:pt>
                <c:pt idx="1927">
                  <c:v>40.593661067657003</c:v>
                </c:pt>
                <c:pt idx="1928">
                  <c:v>40.565898464135003</c:v>
                </c:pt>
                <c:pt idx="1929">
                  <c:v>40.556012006802</c:v>
                </c:pt>
                <c:pt idx="1930">
                  <c:v>40.551044081565998</c:v>
                </c:pt>
                <c:pt idx="1931">
                  <c:v>40.511732149037002</c:v>
                </c:pt>
                <c:pt idx="1932">
                  <c:v>40.486082595459997</c:v>
                </c:pt>
                <c:pt idx="1933">
                  <c:v>40.459390081563001</c:v>
                </c:pt>
                <c:pt idx="1934">
                  <c:v>40.456552337959998</c:v>
                </c:pt>
                <c:pt idx="1935">
                  <c:v>40.424523646726001</c:v>
                </c:pt>
                <c:pt idx="1936">
                  <c:v>40.411726979268003</c:v>
                </c:pt>
                <c:pt idx="1937">
                  <c:v>40.394398352084004</c:v>
                </c:pt>
                <c:pt idx="1938">
                  <c:v>40.383325328734998</c:v>
                </c:pt>
                <c:pt idx="1939">
                  <c:v>40.360157330870003</c:v>
                </c:pt>
                <c:pt idx="1940">
                  <c:v>40.347798002063001</c:v>
                </c:pt>
                <c:pt idx="1941">
                  <c:v>40.328273196959003</c:v>
                </c:pt>
                <c:pt idx="1942">
                  <c:v>40.327070595366997</c:v>
                </c:pt>
                <c:pt idx="1943">
                  <c:v>40.326906699379002</c:v>
                </c:pt>
                <c:pt idx="1944">
                  <c:v>40.303407926515</c:v>
                </c:pt>
                <c:pt idx="1945">
                  <c:v>40.301190150796003</c:v>
                </c:pt>
                <c:pt idx="1946">
                  <c:v>40.289937274883002</c:v>
                </c:pt>
                <c:pt idx="1947">
                  <c:v>40.247037070331999</c:v>
                </c:pt>
                <c:pt idx="1948">
                  <c:v>40.239018371907001</c:v>
                </c:pt>
                <c:pt idx="1949">
                  <c:v>40.207968510089998</c:v>
                </c:pt>
                <c:pt idx="1950">
                  <c:v>40.203431612583003</c:v>
                </c:pt>
                <c:pt idx="1951">
                  <c:v>40.201180482067002</c:v>
                </c:pt>
                <c:pt idx="1952">
                  <c:v>40.174267700999998</c:v>
                </c:pt>
                <c:pt idx="1953">
                  <c:v>40.170916443206004</c:v>
                </c:pt>
                <c:pt idx="1954">
                  <c:v>40.157527240893998</c:v>
                </c:pt>
                <c:pt idx="1955">
                  <c:v>40.148748497919001</c:v>
                </c:pt>
                <c:pt idx="1956">
                  <c:v>40.144137987642999</c:v>
                </c:pt>
                <c:pt idx="1957">
                  <c:v>40.129574191905</c:v>
                </c:pt>
                <c:pt idx="1958">
                  <c:v>40.084588781104998</c:v>
                </c:pt>
                <c:pt idx="1959">
                  <c:v>40.070678923743003</c:v>
                </c:pt>
                <c:pt idx="1960">
                  <c:v>40.062202949399001</c:v>
                </c:pt>
                <c:pt idx="1961">
                  <c:v>40.048079565782999</c:v>
                </c:pt>
                <c:pt idx="1962">
                  <c:v>40.038154373079003</c:v>
                </c:pt>
                <c:pt idx="1963">
                  <c:v>40.026731385913997</c:v>
                </c:pt>
                <c:pt idx="1964">
                  <c:v>40.022261147961999</c:v>
                </c:pt>
                <c:pt idx="1965">
                  <c:v>40.016288076572003</c:v>
                </c:pt>
                <c:pt idx="1966">
                  <c:v>40.008748622909003</c:v>
                </c:pt>
                <c:pt idx="1967">
                  <c:v>40.006472740607002</c:v>
                </c:pt>
                <c:pt idx="1968">
                  <c:v>39.998790706561003</c:v>
                </c:pt>
                <c:pt idx="1969">
                  <c:v>39.981509332891001</c:v>
                </c:pt>
                <c:pt idx="1970">
                  <c:v>39.974422539667003</c:v>
                </c:pt>
                <c:pt idx="1971">
                  <c:v>39.924103835128001</c:v>
                </c:pt>
                <c:pt idx="1972">
                  <c:v>39.901002093122003</c:v>
                </c:pt>
                <c:pt idx="1973">
                  <c:v>39.899818585360002</c:v>
                </c:pt>
                <c:pt idx="1974">
                  <c:v>39.867743207197996</c:v>
                </c:pt>
                <c:pt idx="1975">
                  <c:v>39.831873969274</c:v>
                </c:pt>
                <c:pt idx="1976">
                  <c:v>39.810939469392999</c:v>
                </c:pt>
                <c:pt idx="1977">
                  <c:v>39.803891195134</c:v>
                </c:pt>
                <c:pt idx="1978">
                  <c:v>39.771179706974998</c:v>
                </c:pt>
                <c:pt idx="1979">
                  <c:v>39.760867120786003</c:v>
                </c:pt>
                <c:pt idx="1980">
                  <c:v>39.742974325280997</c:v>
                </c:pt>
                <c:pt idx="1981">
                  <c:v>39.739259389413</c:v>
                </c:pt>
                <c:pt idx="1982">
                  <c:v>39.731444639884998</c:v>
                </c:pt>
                <c:pt idx="1983">
                  <c:v>39.658902657704999</c:v>
                </c:pt>
                <c:pt idx="1984">
                  <c:v>39.658592597469998</c:v>
                </c:pt>
                <c:pt idx="1985">
                  <c:v>39.640444703042</c:v>
                </c:pt>
                <c:pt idx="1986">
                  <c:v>39.635767262723</c:v>
                </c:pt>
                <c:pt idx="1987">
                  <c:v>39.631252426084998</c:v>
                </c:pt>
                <c:pt idx="1988">
                  <c:v>39.560016822092997</c:v>
                </c:pt>
                <c:pt idx="1989">
                  <c:v>39.556789425315998</c:v>
                </c:pt>
                <c:pt idx="1990">
                  <c:v>39.539997080612999</c:v>
                </c:pt>
                <c:pt idx="1991">
                  <c:v>39.539302636037</c:v>
                </c:pt>
                <c:pt idx="1992">
                  <c:v>39.529468673507999</c:v>
                </c:pt>
                <c:pt idx="1993">
                  <c:v>39.471329568319</c:v>
                </c:pt>
                <c:pt idx="1994">
                  <c:v>39.43201081038</c:v>
                </c:pt>
                <c:pt idx="1995">
                  <c:v>39.427266732039001</c:v>
                </c:pt>
                <c:pt idx="1996">
                  <c:v>39.42341245902</c:v>
                </c:pt>
                <c:pt idx="1997">
                  <c:v>39.411147833874999</c:v>
                </c:pt>
                <c:pt idx="1998">
                  <c:v>39.389763489049997</c:v>
                </c:pt>
                <c:pt idx="1999">
                  <c:v>39.373955606255997</c:v>
                </c:pt>
                <c:pt idx="2000">
                  <c:v>39.326081822387998</c:v>
                </c:pt>
                <c:pt idx="2001">
                  <c:v>39.296553599352997</c:v>
                </c:pt>
                <c:pt idx="2002">
                  <c:v>39.282771183923998</c:v>
                </c:pt>
                <c:pt idx="2003">
                  <c:v>39.269694539227999</c:v>
                </c:pt>
                <c:pt idx="2004">
                  <c:v>39.268011147446003</c:v>
                </c:pt>
                <c:pt idx="2005">
                  <c:v>39.249992245567</c:v>
                </c:pt>
                <c:pt idx="2006">
                  <c:v>39.232099527726</c:v>
                </c:pt>
                <c:pt idx="2007">
                  <c:v>39.230596206506</c:v>
                </c:pt>
                <c:pt idx="2008">
                  <c:v>39.230596206506</c:v>
                </c:pt>
                <c:pt idx="2009">
                  <c:v>39.225631401542003</c:v>
                </c:pt>
                <c:pt idx="2010">
                  <c:v>39.201081858875</c:v>
                </c:pt>
                <c:pt idx="2011">
                  <c:v>39.194610520276001</c:v>
                </c:pt>
                <c:pt idx="2012">
                  <c:v>39.172380327524998</c:v>
                </c:pt>
                <c:pt idx="2013">
                  <c:v>39.155814210656999</c:v>
                </c:pt>
                <c:pt idx="2014">
                  <c:v>39.15141081921</c:v>
                </c:pt>
                <c:pt idx="2015">
                  <c:v>39.134839706142998</c:v>
                </c:pt>
                <c:pt idx="2016">
                  <c:v>39.124733013670998</c:v>
                </c:pt>
                <c:pt idx="2017">
                  <c:v>39.089404249810002</c:v>
                </c:pt>
                <c:pt idx="2018">
                  <c:v>39.088390895624997</c:v>
                </c:pt>
                <c:pt idx="2019">
                  <c:v>39.084469652461003</c:v>
                </c:pt>
                <c:pt idx="2020">
                  <c:v>39.055123502482999</c:v>
                </c:pt>
                <c:pt idx="2021">
                  <c:v>39.009685219486002</c:v>
                </c:pt>
                <c:pt idx="2022">
                  <c:v>38.995117633794997</c:v>
                </c:pt>
                <c:pt idx="2023">
                  <c:v>38.980951872654998</c:v>
                </c:pt>
                <c:pt idx="2024">
                  <c:v>38.979911357691002</c:v>
                </c:pt>
                <c:pt idx="2025">
                  <c:v>38.970458671143</c:v>
                </c:pt>
                <c:pt idx="2026">
                  <c:v>38.963558465688003</c:v>
                </c:pt>
                <c:pt idx="2027">
                  <c:v>38.935524231149003</c:v>
                </c:pt>
                <c:pt idx="2028">
                  <c:v>38.894124586575003</c:v>
                </c:pt>
                <c:pt idx="2029">
                  <c:v>38.878337972841997</c:v>
                </c:pt>
                <c:pt idx="2030">
                  <c:v>38.872038768818001</c:v>
                </c:pt>
                <c:pt idx="2031">
                  <c:v>38.779293352511999</c:v>
                </c:pt>
                <c:pt idx="2032">
                  <c:v>38.772658754292003</c:v>
                </c:pt>
                <c:pt idx="2033">
                  <c:v>38.757769249813002</c:v>
                </c:pt>
                <c:pt idx="2034">
                  <c:v>38.756421198022998</c:v>
                </c:pt>
                <c:pt idx="2035">
                  <c:v>38.743847129178</c:v>
                </c:pt>
                <c:pt idx="2036">
                  <c:v>38.715990106172001</c:v>
                </c:pt>
                <c:pt idx="2037">
                  <c:v>38.711217494625998</c:v>
                </c:pt>
                <c:pt idx="2038">
                  <c:v>38.709193992175003</c:v>
                </c:pt>
                <c:pt idx="2039">
                  <c:v>38.701239007969001</c:v>
                </c:pt>
                <c:pt idx="2040">
                  <c:v>38.700402863571</c:v>
                </c:pt>
                <c:pt idx="2041">
                  <c:v>38.669940566180998</c:v>
                </c:pt>
                <c:pt idx="2042">
                  <c:v>38.655145922259003</c:v>
                </c:pt>
                <c:pt idx="2043">
                  <c:v>38.640809482521</c:v>
                </c:pt>
                <c:pt idx="2044">
                  <c:v>38.636804879791001</c:v>
                </c:pt>
                <c:pt idx="2045">
                  <c:v>38.636577491125998</c:v>
                </c:pt>
                <c:pt idx="2046">
                  <c:v>38.631461712171998</c:v>
                </c:pt>
                <c:pt idx="2047">
                  <c:v>38.628175006793001</c:v>
                </c:pt>
                <c:pt idx="2048">
                  <c:v>38.628084313595998</c:v>
                </c:pt>
                <c:pt idx="2049">
                  <c:v>38.576764953778003</c:v>
                </c:pt>
                <c:pt idx="2050">
                  <c:v>38.547802971613002</c:v>
                </c:pt>
                <c:pt idx="2051">
                  <c:v>38.536019907110997</c:v>
                </c:pt>
                <c:pt idx="2052">
                  <c:v>38.516566677116003</c:v>
                </c:pt>
                <c:pt idx="2053">
                  <c:v>38.502077271325</c:v>
                </c:pt>
                <c:pt idx="2054">
                  <c:v>38.486286852351</c:v>
                </c:pt>
                <c:pt idx="2055">
                  <c:v>38.482015897140002</c:v>
                </c:pt>
                <c:pt idx="2056">
                  <c:v>38.474511541891999</c:v>
                </c:pt>
                <c:pt idx="2057">
                  <c:v>38.471108060619997</c:v>
                </c:pt>
                <c:pt idx="2058">
                  <c:v>38.455318458820997</c:v>
                </c:pt>
                <c:pt idx="2059">
                  <c:v>38.421449810181997</c:v>
                </c:pt>
                <c:pt idx="2060">
                  <c:v>38.417692152229002</c:v>
                </c:pt>
                <c:pt idx="2061">
                  <c:v>38.405896773961999</c:v>
                </c:pt>
                <c:pt idx="2062">
                  <c:v>38.404306712451003</c:v>
                </c:pt>
                <c:pt idx="2063">
                  <c:v>38.395991626079997</c:v>
                </c:pt>
                <c:pt idx="2064">
                  <c:v>38.378503287786003</c:v>
                </c:pt>
                <c:pt idx="2065">
                  <c:v>38.378493934482997</c:v>
                </c:pt>
                <c:pt idx="2066">
                  <c:v>38.368125798102</c:v>
                </c:pt>
                <c:pt idx="2067">
                  <c:v>38.367920311043001</c:v>
                </c:pt>
                <c:pt idx="2068">
                  <c:v>38.329119497630998</c:v>
                </c:pt>
                <c:pt idx="2069">
                  <c:v>38.323082619761998</c:v>
                </c:pt>
                <c:pt idx="2070">
                  <c:v>38.321242366790003</c:v>
                </c:pt>
                <c:pt idx="2071">
                  <c:v>38.302540783165</c:v>
                </c:pt>
                <c:pt idx="2072">
                  <c:v>38.298378217595001</c:v>
                </c:pt>
                <c:pt idx="2073">
                  <c:v>38.289314499683002</c:v>
                </c:pt>
                <c:pt idx="2074">
                  <c:v>38.251159868529001</c:v>
                </c:pt>
                <c:pt idx="2075">
                  <c:v>38.238476835878998</c:v>
                </c:pt>
                <c:pt idx="2076">
                  <c:v>38.237740754214002</c:v>
                </c:pt>
                <c:pt idx="2077">
                  <c:v>38.228174172979998</c:v>
                </c:pt>
                <c:pt idx="2078">
                  <c:v>38.227400943749998</c:v>
                </c:pt>
                <c:pt idx="2079">
                  <c:v>38.214814268184</c:v>
                </c:pt>
                <c:pt idx="2080">
                  <c:v>38.196091200742998</c:v>
                </c:pt>
                <c:pt idx="2081">
                  <c:v>38.181995068306001</c:v>
                </c:pt>
                <c:pt idx="2082">
                  <c:v>38.179782661609003</c:v>
                </c:pt>
                <c:pt idx="2083">
                  <c:v>38.160426495114002</c:v>
                </c:pt>
                <c:pt idx="2084">
                  <c:v>38.143785789443001</c:v>
                </c:pt>
                <c:pt idx="2085">
                  <c:v>38.122193481554</c:v>
                </c:pt>
                <c:pt idx="2086">
                  <c:v>38.112570060757001</c:v>
                </c:pt>
                <c:pt idx="2087">
                  <c:v>38.107082454127998</c:v>
                </c:pt>
                <c:pt idx="2088">
                  <c:v>38.100448079548002</c:v>
                </c:pt>
                <c:pt idx="2089">
                  <c:v>38.092607889813998</c:v>
                </c:pt>
                <c:pt idx="2090">
                  <c:v>38.087491668311003</c:v>
                </c:pt>
                <c:pt idx="2091">
                  <c:v>38.083574937437</c:v>
                </c:pt>
                <c:pt idx="2092">
                  <c:v>38.076717745536001</c:v>
                </c:pt>
                <c:pt idx="2093">
                  <c:v>38.059524142720001</c:v>
                </c:pt>
                <c:pt idx="2094">
                  <c:v>38.038977111580003</c:v>
                </c:pt>
                <c:pt idx="2095">
                  <c:v>38.030759865717002</c:v>
                </c:pt>
                <c:pt idx="2096">
                  <c:v>38.015281795546997</c:v>
                </c:pt>
                <c:pt idx="2097">
                  <c:v>38.004644751705001</c:v>
                </c:pt>
                <c:pt idx="2098">
                  <c:v>38.004640075052997</c:v>
                </c:pt>
                <c:pt idx="2099">
                  <c:v>38.004640075052997</c:v>
                </c:pt>
                <c:pt idx="2100">
                  <c:v>37.973367290810003</c:v>
                </c:pt>
                <c:pt idx="2101">
                  <c:v>37.963529970021</c:v>
                </c:pt>
                <c:pt idx="2102">
                  <c:v>37.932395603097</c:v>
                </c:pt>
                <c:pt idx="2103">
                  <c:v>37.917245783391003</c:v>
                </c:pt>
                <c:pt idx="2104">
                  <c:v>37.910555476630996</c:v>
                </c:pt>
                <c:pt idx="2105">
                  <c:v>37.907035349795002</c:v>
                </c:pt>
                <c:pt idx="2106">
                  <c:v>37.883581907112003</c:v>
                </c:pt>
                <c:pt idx="2107">
                  <c:v>37.877180859585998</c:v>
                </c:pt>
                <c:pt idx="2108">
                  <c:v>37.854267861129003</c:v>
                </c:pt>
                <c:pt idx="2109">
                  <c:v>37.814432876239998</c:v>
                </c:pt>
                <c:pt idx="2110">
                  <c:v>37.744120609471999</c:v>
                </c:pt>
                <c:pt idx="2111">
                  <c:v>37.734958028836999</c:v>
                </c:pt>
                <c:pt idx="2112">
                  <c:v>37.725708987022998</c:v>
                </c:pt>
                <c:pt idx="2113">
                  <c:v>37.712822131541003</c:v>
                </c:pt>
                <c:pt idx="2114">
                  <c:v>37.684838804479</c:v>
                </c:pt>
                <c:pt idx="2115">
                  <c:v>37.624089629944002</c:v>
                </c:pt>
                <c:pt idx="2116">
                  <c:v>37.622286954183998</c:v>
                </c:pt>
                <c:pt idx="2117">
                  <c:v>37.610462184272002</c:v>
                </c:pt>
                <c:pt idx="2118">
                  <c:v>37.609709053941998</c:v>
                </c:pt>
                <c:pt idx="2119">
                  <c:v>37.603222031667997</c:v>
                </c:pt>
                <c:pt idx="2120">
                  <c:v>37.601689835736003</c:v>
                </c:pt>
                <c:pt idx="2121">
                  <c:v>37.574502161398001</c:v>
                </c:pt>
                <c:pt idx="2122">
                  <c:v>37.569905792454001</c:v>
                </c:pt>
                <c:pt idx="2123">
                  <c:v>37.550768351416998</c:v>
                </c:pt>
                <c:pt idx="2124">
                  <c:v>37.545590356920997</c:v>
                </c:pt>
                <c:pt idx="2125">
                  <c:v>37.540339441091</c:v>
                </c:pt>
                <c:pt idx="2126">
                  <c:v>37.517789007813001</c:v>
                </c:pt>
                <c:pt idx="2127">
                  <c:v>37.509768782450998</c:v>
                </c:pt>
                <c:pt idx="2128">
                  <c:v>37.473889927793998</c:v>
                </c:pt>
                <c:pt idx="2129">
                  <c:v>37.461973126339998</c:v>
                </c:pt>
                <c:pt idx="2130">
                  <c:v>37.453008002795997</c:v>
                </c:pt>
                <c:pt idx="2131">
                  <c:v>37.435939767575</c:v>
                </c:pt>
                <c:pt idx="2132">
                  <c:v>37.410628760324002</c:v>
                </c:pt>
                <c:pt idx="2133">
                  <c:v>37.398368615298999</c:v>
                </c:pt>
                <c:pt idx="2134">
                  <c:v>37.370985493157001</c:v>
                </c:pt>
                <c:pt idx="2135">
                  <c:v>37.361539696999003</c:v>
                </c:pt>
                <c:pt idx="2136">
                  <c:v>37.356901876000002</c:v>
                </c:pt>
                <c:pt idx="2137">
                  <c:v>37.329302145450001</c:v>
                </c:pt>
                <c:pt idx="2138">
                  <c:v>37.325517788802003</c:v>
                </c:pt>
                <c:pt idx="2139">
                  <c:v>37.321689605826002</c:v>
                </c:pt>
                <c:pt idx="2140">
                  <c:v>37.281973486662999</c:v>
                </c:pt>
                <c:pt idx="2141">
                  <c:v>37.262168573891003</c:v>
                </c:pt>
                <c:pt idx="2142">
                  <c:v>37.251529298419001</c:v>
                </c:pt>
                <c:pt idx="2143">
                  <c:v>37.237434382956998</c:v>
                </c:pt>
                <c:pt idx="2144">
                  <c:v>37.198172651036998</c:v>
                </c:pt>
                <c:pt idx="2145">
                  <c:v>37.155993566108997</c:v>
                </c:pt>
                <c:pt idx="2146">
                  <c:v>37.141179457402998</c:v>
                </c:pt>
                <c:pt idx="2147">
                  <c:v>37.140718770444998</c:v>
                </c:pt>
                <c:pt idx="2148">
                  <c:v>37.136839733849001</c:v>
                </c:pt>
                <c:pt idx="2149">
                  <c:v>37.120261892686003</c:v>
                </c:pt>
                <c:pt idx="2150">
                  <c:v>37.102916192263002</c:v>
                </c:pt>
                <c:pt idx="2151">
                  <c:v>37.09373618982</c:v>
                </c:pt>
                <c:pt idx="2152">
                  <c:v>37.092083327409</c:v>
                </c:pt>
                <c:pt idx="2153">
                  <c:v>37.084455110457</c:v>
                </c:pt>
                <c:pt idx="2154">
                  <c:v>37.047300972833</c:v>
                </c:pt>
                <c:pt idx="2155">
                  <c:v>37.044919496532998</c:v>
                </c:pt>
                <c:pt idx="2156">
                  <c:v>37.037988874984002</c:v>
                </c:pt>
                <c:pt idx="2157">
                  <c:v>37.001767764286001</c:v>
                </c:pt>
                <c:pt idx="2158">
                  <c:v>36.995526243813003</c:v>
                </c:pt>
                <c:pt idx="2159">
                  <c:v>36.959892497689999</c:v>
                </c:pt>
                <c:pt idx="2160">
                  <c:v>36.954306480463003</c:v>
                </c:pt>
                <c:pt idx="2161">
                  <c:v>36.946314134619001</c:v>
                </c:pt>
                <c:pt idx="2162">
                  <c:v>36.926068615699002</c:v>
                </c:pt>
                <c:pt idx="2163">
                  <c:v>36.869044581715997</c:v>
                </c:pt>
                <c:pt idx="2164">
                  <c:v>36.824579752681998</c:v>
                </c:pt>
                <c:pt idx="2165">
                  <c:v>36.806037619809999</c:v>
                </c:pt>
                <c:pt idx="2166">
                  <c:v>36.801776676144001</c:v>
                </c:pt>
                <c:pt idx="2167">
                  <c:v>36.778683943600001</c:v>
                </c:pt>
                <c:pt idx="2168">
                  <c:v>36.756701402428</c:v>
                </c:pt>
                <c:pt idx="2169">
                  <c:v>36.752172618293002</c:v>
                </c:pt>
                <c:pt idx="2170">
                  <c:v>36.749403342774002</c:v>
                </c:pt>
                <c:pt idx="2171">
                  <c:v>36.738329622728997</c:v>
                </c:pt>
                <c:pt idx="2172">
                  <c:v>36.697014634276997</c:v>
                </c:pt>
                <c:pt idx="2173">
                  <c:v>36.696396776333998</c:v>
                </c:pt>
                <c:pt idx="2174">
                  <c:v>36.687756813938002</c:v>
                </c:pt>
                <c:pt idx="2175">
                  <c:v>36.666178059170001</c:v>
                </c:pt>
                <c:pt idx="2176">
                  <c:v>36.660145286216</c:v>
                </c:pt>
                <c:pt idx="2177">
                  <c:v>36.642376403245002</c:v>
                </c:pt>
                <c:pt idx="2178">
                  <c:v>36.614403292394002</c:v>
                </c:pt>
                <c:pt idx="2179">
                  <c:v>36.610776795383003</c:v>
                </c:pt>
                <c:pt idx="2180">
                  <c:v>36.600472202658999</c:v>
                </c:pt>
                <c:pt idx="2181">
                  <c:v>36.596233738534998</c:v>
                </c:pt>
                <c:pt idx="2182">
                  <c:v>36.569576824972003</c:v>
                </c:pt>
                <c:pt idx="2183">
                  <c:v>36.540856749204004</c:v>
                </c:pt>
                <c:pt idx="2184">
                  <c:v>36.534324687442002</c:v>
                </c:pt>
                <c:pt idx="2185">
                  <c:v>36.526530044022998</c:v>
                </c:pt>
                <c:pt idx="2186">
                  <c:v>36.517270889991003</c:v>
                </c:pt>
                <c:pt idx="2187">
                  <c:v>36.504372238224001</c:v>
                </c:pt>
                <c:pt idx="2188">
                  <c:v>36.484246987067003</c:v>
                </c:pt>
                <c:pt idx="2189">
                  <c:v>36.409244924060999</c:v>
                </c:pt>
                <c:pt idx="2190">
                  <c:v>36.409036732196</c:v>
                </c:pt>
                <c:pt idx="2191">
                  <c:v>36.388478721600997</c:v>
                </c:pt>
                <c:pt idx="2192">
                  <c:v>36.383851713615996</c:v>
                </c:pt>
                <c:pt idx="2193">
                  <c:v>36.355019069016997</c:v>
                </c:pt>
                <c:pt idx="2194">
                  <c:v>36.338526857494003</c:v>
                </c:pt>
                <c:pt idx="2195">
                  <c:v>36.337724687165</c:v>
                </c:pt>
                <c:pt idx="2196">
                  <c:v>36.337088630807997</c:v>
                </c:pt>
                <c:pt idx="2197">
                  <c:v>36.306470840727997</c:v>
                </c:pt>
                <c:pt idx="2198">
                  <c:v>36.305689748970003</c:v>
                </c:pt>
                <c:pt idx="2199">
                  <c:v>36.286091633601998</c:v>
                </c:pt>
                <c:pt idx="2200">
                  <c:v>36.277952129657997</c:v>
                </c:pt>
                <c:pt idx="2201">
                  <c:v>36.248282227822003</c:v>
                </c:pt>
                <c:pt idx="2202">
                  <c:v>36.242663659036999</c:v>
                </c:pt>
                <c:pt idx="2203">
                  <c:v>36.241301350591002</c:v>
                </c:pt>
                <c:pt idx="2204">
                  <c:v>36.233905486733001</c:v>
                </c:pt>
                <c:pt idx="2205">
                  <c:v>36.219587918157998</c:v>
                </c:pt>
                <c:pt idx="2206">
                  <c:v>36.185439008887997</c:v>
                </c:pt>
                <c:pt idx="2207">
                  <c:v>36.164182495706001</c:v>
                </c:pt>
                <c:pt idx="2208">
                  <c:v>36.127479265509997</c:v>
                </c:pt>
                <c:pt idx="2209">
                  <c:v>36.113951348453</c:v>
                </c:pt>
                <c:pt idx="2210">
                  <c:v>36.106684941601998</c:v>
                </c:pt>
                <c:pt idx="2211">
                  <c:v>36.099704956091003</c:v>
                </c:pt>
                <c:pt idx="2212">
                  <c:v>36.091976420046002</c:v>
                </c:pt>
                <c:pt idx="2213">
                  <c:v>36.077184842233997</c:v>
                </c:pt>
                <c:pt idx="2214">
                  <c:v>36.068415039880001</c:v>
                </c:pt>
                <c:pt idx="2215">
                  <c:v>36.067863313464997</c:v>
                </c:pt>
                <c:pt idx="2216">
                  <c:v>36.058211076490998</c:v>
                </c:pt>
                <c:pt idx="2217">
                  <c:v>36.044092434066997</c:v>
                </c:pt>
                <c:pt idx="2218">
                  <c:v>36.015986971064002</c:v>
                </c:pt>
                <c:pt idx="2219">
                  <c:v>35.940419309263</c:v>
                </c:pt>
                <c:pt idx="2220">
                  <c:v>35.931336944625002</c:v>
                </c:pt>
                <c:pt idx="2221">
                  <c:v>35.920577589685003</c:v>
                </c:pt>
                <c:pt idx="2222">
                  <c:v>35.900721226042997</c:v>
                </c:pt>
                <c:pt idx="2223">
                  <c:v>35.897732269210003</c:v>
                </c:pt>
                <c:pt idx="2224">
                  <c:v>35.892475668560998</c:v>
                </c:pt>
                <c:pt idx="2225">
                  <c:v>35.873580803887002</c:v>
                </c:pt>
                <c:pt idx="2226">
                  <c:v>35.866923127676003</c:v>
                </c:pt>
                <c:pt idx="2227">
                  <c:v>35.857165699215003</c:v>
                </c:pt>
                <c:pt idx="2228">
                  <c:v>35.850752900872997</c:v>
                </c:pt>
                <c:pt idx="2229">
                  <c:v>35.845004678171001</c:v>
                </c:pt>
                <c:pt idx="2230">
                  <c:v>35.835427743349001</c:v>
                </c:pt>
                <c:pt idx="2231">
                  <c:v>35.831189232393001</c:v>
                </c:pt>
                <c:pt idx="2232">
                  <c:v>35.799897560232999</c:v>
                </c:pt>
                <c:pt idx="2233">
                  <c:v>35.773661417931002</c:v>
                </c:pt>
                <c:pt idx="2234">
                  <c:v>35.70765373815</c:v>
                </c:pt>
                <c:pt idx="2235">
                  <c:v>35.702001851452998</c:v>
                </c:pt>
                <c:pt idx="2236">
                  <c:v>35.692924784276997</c:v>
                </c:pt>
                <c:pt idx="2237">
                  <c:v>35.659813673601001</c:v>
                </c:pt>
                <c:pt idx="2238">
                  <c:v>35.648130720612002</c:v>
                </c:pt>
                <c:pt idx="2239">
                  <c:v>35.618871739082998</c:v>
                </c:pt>
                <c:pt idx="2240">
                  <c:v>35.609219461405999</c:v>
                </c:pt>
                <c:pt idx="2241">
                  <c:v>35.606450276251003</c:v>
                </c:pt>
                <c:pt idx="2242">
                  <c:v>35.586246582610002</c:v>
                </c:pt>
                <c:pt idx="2243">
                  <c:v>35.585488263579997</c:v>
                </c:pt>
                <c:pt idx="2244">
                  <c:v>35.585055165657003</c:v>
                </c:pt>
                <c:pt idx="2245">
                  <c:v>35.568022800884997</c:v>
                </c:pt>
                <c:pt idx="2246">
                  <c:v>35.552727812146003</c:v>
                </c:pt>
                <c:pt idx="2247">
                  <c:v>35.552727812146003</c:v>
                </c:pt>
                <c:pt idx="2248">
                  <c:v>35.552727812146003</c:v>
                </c:pt>
                <c:pt idx="2249">
                  <c:v>35.552727812146003</c:v>
                </c:pt>
                <c:pt idx="2250">
                  <c:v>35.552727812146003</c:v>
                </c:pt>
                <c:pt idx="2251">
                  <c:v>35.542153903098999</c:v>
                </c:pt>
                <c:pt idx="2252">
                  <c:v>35.530324244882003</c:v>
                </c:pt>
                <c:pt idx="2253">
                  <c:v>35.528548629231999</c:v>
                </c:pt>
                <c:pt idx="2254">
                  <c:v>35.523101759066002</c:v>
                </c:pt>
                <c:pt idx="2255">
                  <c:v>35.499181549025998</c:v>
                </c:pt>
                <c:pt idx="2256">
                  <c:v>35.495114770337999</c:v>
                </c:pt>
                <c:pt idx="2257">
                  <c:v>35.451591282465003</c:v>
                </c:pt>
                <c:pt idx="2258">
                  <c:v>35.449337772908002</c:v>
                </c:pt>
                <c:pt idx="2259">
                  <c:v>35.444991992532003</c:v>
                </c:pt>
                <c:pt idx="2260">
                  <c:v>35.437216004078998</c:v>
                </c:pt>
                <c:pt idx="2261">
                  <c:v>35.420895588103001</c:v>
                </c:pt>
                <c:pt idx="2262">
                  <c:v>35.405474839747001</c:v>
                </c:pt>
                <c:pt idx="2263">
                  <c:v>35.405472511580001</c:v>
                </c:pt>
                <c:pt idx="2264">
                  <c:v>35.390123374860003</c:v>
                </c:pt>
                <c:pt idx="2265">
                  <c:v>35.376270835324</c:v>
                </c:pt>
                <c:pt idx="2266">
                  <c:v>35.357217556457996</c:v>
                </c:pt>
                <c:pt idx="2267">
                  <c:v>35.353984616814998</c:v>
                </c:pt>
                <c:pt idx="2268">
                  <c:v>35.315730359215998</c:v>
                </c:pt>
                <c:pt idx="2269">
                  <c:v>35.307540327177001</c:v>
                </c:pt>
                <c:pt idx="2270">
                  <c:v>35.290237128941001</c:v>
                </c:pt>
                <c:pt idx="2271">
                  <c:v>35.284253657472</c:v>
                </c:pt>
                <c:pt idx="2272">
                  <c:v>35.277286663224999</c:v>
                </c:pt>
                <c:pt idx="2273">
                  <c:v>35.276908833115002</c:v>
                </c:pt>
                <c:pt idx="2274">
                  <c:v>35.256468319324</c:v>
                </c:pt>
                <c:pt idx="2275">
                  <c:v>35.238469340800997</c:v>
                </c:pt>
                <c:pt idx="2276">
                  <c:v>35.236320460351003</c:v>
                </c:pt>
                <c:pt idx="2277">
                  <c:v>35.149952040347998</c:v>
                </c:pt>
                <c:pt idx="2278">
                  <c:v>35.122288451366003</c:v>
                </c:pt>
                <c:pt idx="2279">
                  <c:v>35.121412088181003</c:v>
                </c:pt>
                <c:pt idx="2280">
                  <c:v>35.118675367202997</c:v>
                </c:pt>
                <c:pt idx="2281">
                  <c:v>35.104395247715999</c:v>
                </c:pt>
                <c:pt idx="2282">
                  <c:v>35.093640762955999</c:v>
                </c:pt>
                <c:pt idx="2283">
                  <c:v>35.090003363755002</c:v>
                </c:pt>
                <c:pt idx="2284">
                  <c:v>35.079705557606999</c:v>
                </c:pt>
                <c:pt idx="2285">
                  <c:v>35.064060194691002</c:v>
                </c:pt>
                <c:pt idx="2286">
                  <c:v>35.043223049542</c:v>
                </c:pt>
                <c:pt idx="2287">
                  <c:v>35.043039330444003</c:v>
                </c:pt>
                <c:pt idx="2288">
                  <c:v>35.040031024091</c:v>
                </c:pt>
                <c:pt idx="2289">
                  <c:v>34.989990985071998</c:v>
                </c:pt>
                <c:pt idx="2290">
                  <c:v>34.945889566661002</c:v>
                </c:pt>
                <c:pt idx="2291">
                  <c:v>34.941836591624998</c:v>
                </c:pt>
                <c:pt idx="2292">
                  <c:v>34.911167200794999</c:v>
                </c:pt>
                <c:pt idx="2293">
                  <c:v>34.909277033374998</c:v>
                </c:pt>
                <c:pt idx="2294">
                  <c:v>34.883662335955002</c:v>
                </c:pt>
                <c:pt idx="2295">
                  <c:v>34.876457350880003</c:v>
                </c:pt>
                <c:pt idx="2296">
                  <c:v>34.867467420798</c:v>
                </c:pt>
                <c:pt idx="2297">
                  <c:v>34.855221313198001</c:v>
                </c:pt>
                <c:pt idx="2298">
                  <c:v>34.851205202111998</c:v>
                </c:pt>
                <c:pt idx="2299">
                  <c:v>34.829902416693997</c:v>
                </c:pt>
                <c:pt idx="2300">
                  <c:v>34.821584792907998</c:v>
                </c:pt>
                <c:pt idx="2301">
                  <c:v>34.815525666223003</c:v>
                </c:pt>
                <c:pt idx="2302">
                  <c:v>34.810117643424</c:v>
                </c:pt>
                <c:pt idx="2303">
                  <c:v>34.793941634366</c:v>
                </c:pt>
                <c:pt idx="2304">
                  <c:v>34.760224923933997</c:v>
                </c:pt>
                <c:pt idx="2305">
                  <c:v>34.734154793069997</c:v>
                </c:pt>
                <c:pt idx="2306">
                  <c:v>34.728655239014998</c:v>
                </c:pt>
                <c:pt idx="2307">
                  <c:v>34.718970760273002</c:v>
                </c:pt>
                <c:pt idx="2308">
                  <c:v>34.704189943254001</c:v>
                </c:pt>
                <c:pt idx="2309">
                  <c:v>34.683707442980001</c:v>
                </c:pt>
                <c:pt idx="2310">
                  <c:v>34.681016264260997</c:v>
                </c:pt>
                <c:pt idx="2311">
                  <c:v>34.675273412328998</c:v>
                </c:pt>
                <c:pt idx="2312">
                  <c:v>34.65601028479</c:v>
                </c:pt>
                <c:pt idx="2313">
                  <c:v>34.654656394180002</c:v>
                </c:pt>
                <c:pt idx="2314">
                  <c:v>34.651242438582997</c:v>
                </c:pt>
                <c:pt idx="2315">
                  <c:v>34.646955538146003</c:v>
                </c:pt>
                <c:pt idx="2316">
                  <c:v>34.643704521151001</c:v>
                </c:pt>
                <c:pt idx="2317">
                  <c:v>34.634718672608003</c:v>
                </c:pt>
                <c:pt idx="2318">
                  <c:v>34.627489725601997</c:v>
                </c:pt>
                <c:pt idx="2319">
                  <c:v>34.607164216324001</c:v>
                </c:pt>
                <c:pt idx="2320">
                  <c:v>34.591975234092999</c:v>
                </c:pt>
                <c:pt idx="2321">
                  <c:v>34.583004236664998</c:v>
                </c:pt>
                <c:pt idx="2322">
                  <c:v>34.558464687752</c:v>
                </c:pt>
                <c:pt idx="2323">
                  <c:v>34.555894068028003</c:v>
                </c:pt>
                <c:pt idx="2324">
                  <c:v>34.541119839906997</c:v>
                </c:pt>
                <c:pt idx="2325">
                  <c:v>34.540648983853998</c:v>
                </c:pt>
                <c:pt idx="2326">
                  <c:v>34.538905096771003</c:v>
                </c:pt>
                <c:pt idx="2327">
                  <c:v>34.537910015948</c:v>
                </c:pt>
                <c:pt idx="2328">
                  <c:v>34.517993870731999</c:v>
                </c:pt>
                <c:pt idx="2329">
                  <c:v>34.499736027807998</c:v>
                </c:pt>
                <c:pt idx="2330">
                  <c:v>34.495591858192</c:v>
                </c:pt>
                <c:pt idx="2331">
                  <c:v>34.492520701095998</c:v>
                </c:pt>
                <c:pt idx="2332">
                  <c:v>34.492365714389003</c:v>
                </c:pt>
                <c:pt idx="2333">
                  <c:v>34.491212100821997</c:v>
                </c:pt>
                <c:pt idx="2334">
                  <c:v>34.490122666828</c:v>
                </c:pt>
                <c:pt idx="2335">
                  <c:v>34.459343674308002</c:v>
                </c:pt>
                <c:pt idx="2336">
                  <c:v>34.448233237871001</c:v>
                </c:pt>
                <c:pt idx="2337">
                  <c:v>34.428522323757001</c:v>
                </c:pt>
                <c:pt idx="2338">
                  <c:v>34.393419825475</c:v>
                </c:pt>
                <c:pt idx="2339">
                  <c:v>34.379141515259001</c:v>
                </c:pt>
                <c:pt idx="2340">
                  <c:v>34.370534824196</c:v>
                </c:pt>
                <c:pt idx="2341">
                  <c:v>34.359453954384001</c:v>
                </c:pt>
                <c:pt idx="2342">
                  <c:v>34.340828748360998</c:v>
                </c:pt>
                <c:pt idx="2343">
                  <c:v>34.327418152568001</c:v>
                </c:pt>
                <c:pt idx="2344">
                  <c:v>34.326771680693</c:v>
                </c:pt>
                <c:pt idx="2345">
                  <c:v>34.326771680693</c:v>
                </c:pt>
                <c:pt idx="2346">
                  <c:v>34.326771680693</c:v>
                </c:pt>
                <c:pt idx="2347">
                  <c:v>34.326771680693</c:v>
                </c:pt>
                <c:pt idx="2348">
                  <c:v>34.326771680693</c:v>
                </c:pt>
                <c:pt idx="2349">
                  <c:v>34.299981482561002</c:v>
                </c:pt>
                <c:pt idx="2350">
                  <c:v>34.288117064575999</c:v>
                </c:pt>
                <c:pt idx="2351">
                  <c:v>34.269966653346998</c:v>
                </c:pt>
                <c:pt idx="2352">
                  <c:v>34.264871521407002</c:v>
                </c:pt>
                <c:pt idx="2353">
                  <c:v>34.253535752914999</c:v>
                </c:pt>
                <c:pt idx="2354">
                  <c:v>34.240637452431002</c:v>
                </c:pt>
                <c:pt idx="2355">
                  <c:v>34.234509199892997</c:v>
                </c:pt>
                <c:pt idx="2356">
                  <c:v>34.227633529580999</c:v>
                </c:pt>
                <c:pt idx="2357">
                  <c:v>34.217855873811999</c:v>
                </c:pt>
                <c:pt idx="2358">
                  <c:v>34.208768740456001</c:v>
                </c:pt>
                <c:pt idx="2359">
                  <c:v>34.184326561889002</c:v>
                </c:pt>
                <c:pt idx="2360">
                  <c:v>34.173564016874998</c:v>
                </c:pt>
                <c:pt idx="2361">
                  <c:v>34.15533489277</c:v>
                </c:pt>
                <c:pt idx="2362">
                  <c:v>34.142683846737</c:v>
                </c:pt>
                <c:pt idx="2363">
                  <c:v>34.133447294023</c:v>
                </c:pt>
                <c:pt idx="2364">
                  <c:v>34.105969766351997</c:v>
                </c:pt>
                <c:pt idx="2365">
                  <c:v>34.067186581571001</c:v>
                </c:pt>
                <c:pt idx="2366">
                  <c:v>34.063430979285997</c:v>
                </c:pt>
                <c:pt idx="2367">
                  <c:v>34.063355846067999</c:v>
                </c:pt>
                <c:pt idx="2368">
                  <c:v>34.053595957131002</c:v>
                </c:pt>
                <c:pt idx="2369">
                  <c:v>34.038223946899997</c:v>
                </c:pt>
                <c:pt idx="2370">
                  <c:v>34.034772285174</c:v>
                </c:pt>
                <c:pt idx="2371">
                  <c:v>34.029955542122003</c:v>
                </c:pt>
                <c:pt idx="2372">
                  <c:v>34.021866584119003</c:v>
                </c:pt>
                <c:pt idx="2373">
                  <c:v>34.008918209355002</c:v>
                </c:pt>
                <c:pt idx="2374">
                  <c:v>34.003346795886998</c:v>
                </c:pt>
                <c:pt idx="2375">
                  <c:v>33.986112433869998</c:v>
                </c:pt>
                <c:pt idx="2376">
                  <c:v>33.976703503397999</c:v>
                </c:pt>
                <c:pt idx="2377">
                  <c:v>33.935530030976999</c:v>
                </c:pt>
                <c:pt idx="2378">
                  <c:v>33.929278434818002</c:v>
                </c:pt>
                <c:pt idx="2379">
                  <c:v>33.915721298865002</c:v>
                </c:pt>
                <c:pt idx="2380">
                  <c:v>33.895505191798001</c:v>
                </c:pt>
                <c:pt idx="2381">
                  <c:v>33.885119387069999</c:v>
                </c:pt>
                <c:pt idx="2382">
                  <c:v>33.844576798515</c:v>
                </c:pt>
                <c:pt idx="2383">
                  <c:v>33.841993515817997</c:v>
                </c:pt>
                <c:pt idx="2384">
                  <c:v>33.819885621254002</c:v>
                </c:pt>
                <c:pt idx="2385">
                  <c:v>33.805651332140997</c:v>
                </c:pt>
                <c:pt idx="2386">
                  <c:v>33.787078577465998</c:v>
                </c:pt>
                <c:pt idx="2387">
                  <c:v>33.773155166754002</c:v>
                </c:pt>
                <c:pt idx="2388">
                  <c:v>33.772483067772001</c:v>
                </c:pt>
                <c:pt idx="2389">
                  <c:v>33.76465726288</c:v>
                </c:pt>
                <c:pt idx="2390">
                  <c:v>33.748295453662998</c:v>
                </c:pt>
                <c:pt idx="2391">
                  <c:v>33.733536469853</c:v>
                </c:pt>
                <c:pt idx="2392">
                  <c:v>33.717806727418001</c:v>
                </c:pt>
                <c:pt idx="2393">
                  <c:v>33.713263485947003</c:v>
                </c:pt>
                <c:pt idx="2394">
                  <c:v>33.676188422124</c:v>
                </c:pt>
                <c:pt idx="2395">
                  <c:v>33.658416125636997</c:v>
                </c:pt>
                <c:pt idx="2396">
                  <c:v>33.650526339293002</c:v>
                </c:pt>
                <c:pt idx="2397">
                  <c:v>33.648046909820003</c:v>
                </c:pt>
                <c:pt idx="2398">
                  <c:v>33.637341611205002</c:v>
                </c:pt>
                <c:pt idx="2399">
                  <c:v>33.625686363029999</c:v>
                </c:pt>
                <c:pt idx="2400">
                  <c:v>33.622456985983</c:v>
                </c:pt>
                <c:pt idx="2401">
                  <c:v>33.601785473157001</c:v>
                </c:pt>
                <c:pt idx="2402">
                  <c:v>33.585401639263999</c:v>
                </c:pt>
                <c:pt idx="2403">
                  <c:v>33.574479406260998</c:v>
                </c:pt>
                <c:pt idx="2404">
                  <c:v>33.571164338506001</c:v>
                </c:pt>
                <c:pt idx="2405">
                  <c:v>33.569460340513999</c:v>
                </c:pt>
                <c:pt idx="2406">
                  <c:v>33.515471070977</c:v>
                </c:pt>
                <c:pt idx="2407">
                  <c:v>33.509928327635002</c:v>
                </c:pt>
                <c:pt idx="2408">
                  <c:v>33.507753522820998</c:v>
                </c:pt>
                <c:pt idx="2409">
                  <c:v>33.496365287998998</c:v>
                </c:pt>
                <c:pt idx="2410">
                  <c:v>33.456626887173002</c:v>
                </c:pt>
                <c:pt idx="2411">
                  <c:v>33.451978075546997</c:v>
                </c:pt>
                <c:pt idx="2412">
                  <c:v>33.451134561666002</c:v>
                </c:pt>
                <c:pt idx="2413">
                  <c:v>33.434251342823003</c:v>
                </c:pt>
                <c:pt idx="2414">
                  <c:v>33.427710329358</c:v>
                </c:pt>
                <c:pt idx="2415">
                  <c:v>33.417174655098997</c:v>
                </c:pt>
                <c:pt idx="2416">
                  <c:v>33.407622103925</c:v>
                </c:pt>
                <c:pt idx="2417">
                  <c:v>33.402260572759999</c:v>
                </c:pt>
                <c:pt idx="2418">
                  <c:v>33.384025288208001</c:v>
                </c:pt>
                <c:pt idx="2419">
                  <c:v>33.365537963576998</c:v>
                </c:pt>
                <c:pt idx="2420">
                  <c:v>33.327567673986998</c:v>
                </c:pt>
                <c:pt idx="2421">
                  <c:v>33.323595423564001</c:v>
                </c:pt>
                <c:pt idx="2422">
                  <c:v>33.314884358333998</c:v>
                </c:pt>
                <c:pt idx="2423">
                  <c:v>33.313099737576998</c:v>
                </c:pt>
                <c:pt idx="2424">
                  <c:v>33.300637869638997</c:v>
                </c:pt>
                <c:pt idx="2425">
                  <c:v>33.233722382408999</c:v>
                </c:pt>
                <c:pt idx="2426">
                  <c:v>33.227903294348998</c:v>
                </c:pt>
                <c:pt idx="2427">
                  <c:v>33.224608632783998</c:v>
                </c:pt>
                <c:pt idx="2428">
                  <c:v>33.219792997897997</c:v>
                </c:pt>
                <c:pt idx="2429">
                  <c:v>33.202738492084002</c:v>
                </c:pt>
                <c:pt idx="2430">
                  <c:v>33.200925587081002</c:v>
                </c:pt>
                <c:pt idx="2431">
                  <c:v>33.198014423255998</c:v>
                </c:pt>
                <c:pt idx="2432">
                  <c:v>33.145573316579998</c:v>
                </c:pt>
                <c:pt idx="2433">
                  <c:v>33.144837056641997</c:v>
                </c:pt>
                <c:pt idx="2434">
                  <c:v>33.138544373724997</c:v>
                </c:pt>
                <c:pt idx="2435">
                  <c:v>33.104537176388</c:v>
                </c:pt>
                <c:pt idx="2436">
                  <c:v>33.104083335261997</c:v>
                </c:pt>
                <c:pt idx="2437">
                  <c:v>33.100815549239996</c:v>
                </c:pt>
                <c:pt idx="2438">
                  <c:v>33.100815549239996</c:v>
                </c:pt>
                <c:pt idx="2439">
                  <c:v>33.100815549239996</c:v>
                </c:pt>
                <c:pt idx="2440">
                  <c:v>33.100815549239996</c:v>
                </c:pt>
                <c:pt idx="2441">
                  <c:v>33.100815549239996</c:v>
                </c:pt>
                <c:pt idx="2442">
                  <c:v>33.084817550545999</c:v>
                </c:pt>
                <c:pt idx="2443">
                  <c:v>33.075418243559</c:v>
                </c:pt>
                <c:pt idx="2444">
                  <c:v>33.054088350407</c:v>
                </c:pt>
                <c:pt idx="2445">
                  <c:v>33.037919959493998</c:v>
                </c:pt>
                <c:pt idx="2446">
                  <c:v>33.036928706106004</c:v>
                </c:pt>
                <c:pt idx="2447">
                  <c:v>33.035686162090997</c:v>
                </c:pt>
                <c:pt idx="2448">
                  <c:v>33.016696618666003</c:v>
                </c:pt>
                <c:pt idx="2449">
                  <c:v>32.998396881337001</c:v>
                </c:pt>
                <c:pt idx="2450">
                  <c:v>32.992850464920998</c:v>
                </c:pt>
                <c:pt idx="2451">
                  <c:v>32.982090158550001</c:v>
                </c:pt>
                <c:pt idx="2452">
                  <c:v>32.976311521554997</c:v>
                </c:pt>
                <c:pt idx="2453">
                  <c:v>32.959539826417</c:v>
                </c:pt>
                <c:pt idx="2454">
                  <c:v>32.941507754135003</c:v>
                </c:pt>
                <c:pt idx="2455">
                  <c:v>32.926839436698003</c:v>
                </c:pt>
                <c:pt idx="2456">
                  <c:v>32.864805992843998</c:v>
                </c:pt>
                <c:pt idx="2457">
                  <c:v>32.851749305844997</c:v>
                </c:pt>
                <c:pt idx="2458">
                  <c:v>32.846583420264999</c:v>
                </c:pt>
                <c:pt idx="2459">
                  <c:v>32.821393372057997</c:v>
                </c:pt>
                <c:pt idx="2460">
                  <c:v>32.816617775763</c:v>
                </c:pt>
                <c:pt idx="2461">
                  <c:v>32.814351436788002</c:v>
                </c:pt>
                <c:pt idx="2462">
                  <c:v>32.793580137578999</c:v>
                </c:pt>
                <c:pt idx="2463">
                  <c:v>32.779660115761999</c:v>
                </c:pt>
                <c:pt idx="2464">
                  <c:v>32.746878365119997</c:v>
                </c:pt>
                <c:pt idx="2465">
                  <c:v>32.7415621958</c:v>
                </c:pt>
                <c:pt idx="2466">
                  <c:v>32.699566335729003</c:v>
                </c:pt>
                <c:pt idx="2467">
                  <c:v>32.690733077087998</c:v>
                </c:pt>
                <c:pt idx="2468">
                  <c:v>32.681116506965999</c:v>
                </c:pt>
                <c:pt idx="2469">
                  <c:v>32.67207609199</c:v>
                </c:pt>
                <c:pt idx="2470">
                  <c:v>32.671154002677</c:v>
                </c:pt>
                <c:pt idx="2471">
                  <c:v>32.667791796845002</c:v>
                </c:pt>
                <c:pt idx="2472">
                  <c:v>32.659280044257002</c:v>
                </c:pt>
                <c:pt idx="2473">
                  <c:v>32.655161059293</c:v>
                </c:pt>
                <c:pt idx="2474">
                  <c:v>32.650444656253001</c:v>
                </c:pt>
                <c:pt idx="2475">
                  <c:v>32.623354791798</c:v>
                </c:pt>
                <c:pt idx="2476">
                  <c:v>32.611609863280002</c:v>
                </c:pt>
                <c:pt idx="2477">
                  <c:v>32.594198307447002</c:v>
                </c:pt>
                <c:pt idx="2478">
                  <c:v>32.592304730216</c:v>
                </c:pt>
                <c:pt idx="2479">
                  <c:v>32.583668686296001</c:v>
                </c:pt>
                <c:pt idx="2480">
                  <c:v>32.578618087256999</c:v>
                </c:pt>
                <c:pt idx="2481">
                  <c:v>32.557125657154998</c:v>
                </c:pt>
                <c:pt idx="2482">
                  <c:v>32.533184634805998</c:v>
                </c:pt>
                <c:pt idx="2483">
                  <c:v>32.503406725303002</c:v>
                </c:pt>
                <c:pt idx="2484">
                  <c:v>32.500178868364998</c:v>
                </c:pt>
                <c:pt idx="2485">
                  <c:v>32.497550888684003</c:v>
                </c:pt>
                <c:pt idx="2486">
                  <c:v>32.494189863948002</c:v>
                </c:pt>
                <c:pt idx="2487">
                  <c:v>32.464533215576999</c:v>
                </c:pt>
                <c:pt idx="2488">
                  <c:v>32.43939295405</c:v>
                </c:pt>
                <c:pt idx="2489">
                  <c:v>32.394528547158998</c:v>
                </c:pt>
                <c:pt idx="2490">
                  <c:v>32.389910739378003</c:v>
                </c:pt>
                <c:pt idx="2491">
                  <c:v>32.388230475255</c:v>
                </c:pt>
                <c:pt idx="2492">
                  <c:v>32.387507282359003</c:v>
                </c:pt>
                <c:pt idx="2493">
                  <c:v>32.382833040847999</c:v>
                </c:pt>
                <c:pt idx="2494">
                  <c:v>32.381170068957999</c:v>
                </c:pt>
                <c:pt idx="2495">
                  <c:v>32.375260501657998</c:v>
                </c:pt>
                <c:pt idx="2496">
                  <c:v>32.369328086564003</c:v>
                </c:pt>
                <c:pt idx="2497">
                  <c:v>32.345131801241997</c:v>
                </c:pt>
                <c:pt idx="2498">
                  <c:v>32.340895123391</c:v>
                </c:pt>
                <c:pt idx="2499">
                  <c:v>32.332380801272002</c:v>
                </c:pt>
                <c:pt idx="2500">
                  <c:v>32.307667146055998</c:v>
                </c:pt>
                <c:pt idx="2501">
                  <c:v>32.287621237693998</c:v>
                </c:pt>
                <c:pt idx="2502">
                  <c:v>32.267557904520999</c:v>
                </c:pt>
                <c:pt idx="2503">
                  <c:v>32.251619213521998</c:v>
                </c:pt>
                <c:pt idx="2504">
                  <c:v>32.250217331473003</c:v>
                </c:pt>
                <c:pt idx="2505">
                  <c:v>32.247352371628999</c:v>
                </c:pt>
                <c:pt idx="2506">
                  <c:v>32.24511530929</c:v>
                </c:pt>
                <c:pt idx="2507">
                  <c:v>32.232117880467001</c:v>
                </c:pt>
                <c:pt idx="2508">
                  <c:v>32.178360070339998</c:v>
                </c:pt>
                <c:pt idx="2509">
                  <c:v>32.171287735531997</c:v>
                </c:pt>
                <c:pt idx="2510">
                  <c:v>32.170945469056001</c:v>
                </c:pt>
                <c:pt idx="2511">
                  <c:v>32.167875395076997</c:v>
                </c:pt>
                <c:pt idx="2512">
                  <c:v>32.137276074673998</c:v>
                </c:pt>
                <c:pt idx="2513">
                  <c:v>32.121611130356001</c:v>
                </c:pt>
                <c:pt idx="2514">
                  <c:v>32.117732931867998</c:v>
                </c:pt>
                <c:pt idx="2515">
                  <c:v>32.109187717967004</c:v>
                </c:pt>
                <c:pt idx="2516">
                  <c:v>32.097919326171997</c:v>
                </c:pt>
                <c:pt idx="2517">
                  <c:v>32.074629601689999</c:v>
                </c:pt>
                <c:pt idx="2518">
                  <c:v>32.068072031509999</c:v>
                </c:pt>
                <c:pt idx="2519">
                  <c:v>32.067598668857997</c:v>
                </c:pt>
                <c:pt idx="2520">
                  <c:v>32.065481009688</c:v>
                </c:pt>
                <c:pt idx="2521">
                  <c:v>32.064727204367003</c:v>
                </c:pt>
                <c:pt idx="2522">
                  <c:v>32.045898593185001</c:v>
                </c:pt>
                <c:pt idx="2523">
                  <c:v>32.031274703937001</c:v>
                </c:pt>
                <c:pt idx="2524">
                  <c:v>32.024107735508998</c:v>
                </c:pt>
                <c:pt idx="2525">
                  <c:v>32.007447223584002</c:v>
                </c:pt>
                <c:pt idx="2526">
                  <c:v>31.986595099485999</c:v>
                </c:pt>
                <c:pt idx="2527">
                  <c:v>31.98473500651</c:v>
                </c:pt>
                <c:pt idx="2528">
                  <c:v>31.980471270523999</c:v>
                </c:pt>
                <c:pt idx="2529">
                  <c:v>31.965622716519999</c:v>
                </c:pt>
                <c:pt idx="2530">
                  <c:v>31.945925814016999</c:v>
                </c:pt>
                <c:pt idx="2531">
                  <c:v>31.937835601399001</c:v>
                </c:pt>
                <c:pt idx="2532">
                  <c:v>31.919578286884001</c:v>
                </c:pt>
                <c:pt idx="2533">
                  <c:v>31.884044818256999</c:v>
                </c:pt>
                <c:pt idx="2534">
                  <c:v>31.879396786104</c:v>
                </c:pt>
                <c:pt idx="2535">
                  <c:v>31.874859417785999</c:v>
                </c:pt>
                <c:pt idx="2536">
                  <c:v>31.874859417785999</c:v>
                </c:pt>
                <c:pt idx="2537">
                  <c:v>31.873545241106001</c:v>
                </c:pt>
                <c:pt idx="2538">
                  <c:v>31.860833902839001</c:v>
                </c:pt>
                <c:pt idx="2539">
                  <c:v>31.858285809881</c:v>
                </c:pt>
                <c:pt idx="2540">
                  <c:v>31.857902837139001</c:v>
                </c:pt>
                <c:pt idx="2541">
                  <c:v>31.852313280893</c:v>
                </c:pt>
                <c:pt idx="2542">
                  <c:v>31.825661139510999</c:v>
                </c:pt>
                <c:pt idx="2543">
                  <c:v>31.82244637726</c:v>
                </c:pt>
                <c:pt idx="2544">
                  <c:v>31.820779337992001</c:v>
                </c:pt>
                <c:pt idx="2545">
                  <c:v>31.814177244675999</c:v>
                </c:pt>
                <c:pt idx="2546">
                  <c:v>31.807762447182998</c:v>
                </c:pt>
                <c:pt idx="2547">
                  <c:v>31.799655525674002</c:v>
                </c:pt>
                <c:pt idx="2548">
                  <c:v>31.789581248451</c:v>
                </c:pt>
                <c:pt idx="2549">
                  <c:v>31.764759349790001</c:v>
                </c:pt>
                <c:pt idx="2550">
                  <c:v>31.747710616738001</c:v>
                </c:pt>
                <c:pt idx="2551">
                  <c:v>31.744923332443001</c:v>
                </c:pt>
                <c:pt idx="2552">
                  <c:v>31.720895158444002</c:v>
                </c:pt>
                <c:pt idx="2553">
                  <c:v>31.688228286278999</c:v>
                </c:pt>
                <c:pt idx="2554">
                  <c:v>31.669722966161999</c:v>
                </c:pt>
                <c:pt idx="2555">
                  <c:v>31.662946308256998</c:v>
                </c:pt>
                <c:pt idx="2556">
                  <c:v>31.650613202879999</c:v>
                </c:pt>
                <c:pt idx="2557">
                  <c:v>31.642712775532001</c:v>
                </c:pt>
                <c:pt idx="2558">
                  <c:v>31.632124052040002</c:v>
                </c:pt>
                <c:pt idx="2559">
                  <c:v>31.622021591172</c:v>
                </c:pt>
                <c:pt idx="2560">
                  <c:v>31.576932338372998</c:v>
                </c:pt>
                <c:pt idx="2561">
                  <c:v>31.574447511725001</c:v>
                </c:pt>
                <c:pt idx="2562">
                  <c:v>31.573648265366</c:v>
                </c:pt>
                <c:pt idx="2563">
                  <c:v>31.529664791053001</c:v>
                </c:pt>
                <c:pt idx="2564">
                  <c:v>31.520932770407999</c:v>
                </c:pt>
                <c:pt idx="2565">
                  <c:v>31.515661891036</c:v>
                </c:pt>
                <c:pt idx="2566">
                  <c:v>31.504269749403001</c:v>
                </c:pt>
                <c:pt idx="2567">
                  <c:v>31.486416095900999</c:v>
                </c:pt>
                <c:pt idx="2568">
                  <c:v>31.459327240166999</c:v>
                </c:pt>
                <c:pt idx="2569">
                  <c:v>31.45422116392</c:v>
                </c:pt>
                <c:pt idx="2570">
                  <c:v>31.431173798122</c:v>
                </c:pt>
                <c:pt idx="2571">
                  <c:v>31.407335877931999</c:v>
                </c:pt>
                <c:pt idx="2572">
                  <c:v>31.381729381437001</c:v>
                </c:pt>
                <c:pt idx="2573">
                  <c:v>31.379133549393</c:v>
                </c:pt>
                <c:pt idx="2574">
                  <c:v>31.372280725751999</c:v>
                </c:pt>
                <c:pt idx="2575">
                  <c:v>31.363231396818001</c:v>
                </c:pt>
                <c:pt idx="2576">
                  <c:v>31.361584671429998</c:v>
                </c:pt>
                <c:pt idx="2577">
                  <c:v>31.358631748918999</c:v>
                </c:pt>
                <c:pt idx="2578">
                  <c:v>31.322747971363999</c:v>
                </c:pt>
                <c:pt idx="2579">
                  <c:v>31.321401095731002</c:v>
                </c:pt>
                <c:pt idx="2580">
                  <c:v>31.297531122133002</c:v>
                </c:pt>
                <c:pt idx="2581">
                  <c:v>31.258406295570001</c:v>
                </c:pt>
                <c:pt idx="2582">
                  <c:v>31.251061918809</c:v>
                </c:pt>
                <c:pt idx="2583">
                  <c:v>31.224469185844999</c:v>
                </c:pt>
                <c:pt idx="2584">
                  <c:v>31.216565892466999</c:v>
                </c:pt>
                <c:pt idx="2585">
                  <c:v>31.207744434268001</c:v>
                </c:pt>
                <c:pt idx="2586">
                  <c:v>31.207744434268001</c:v>
                </c:pt>
                <c:pt idx="2587">
                  <c:v>31.188569632920998</c:v>
                </c:pt>
                <c:pt idx="2588">
                  <c:v>31.186397858485002</c:v>
                </c:pt>
                <c:pt idx="2589">
                  <c:v>31.165438705757001</c:v>
                </c:pt>
                <c:pt idx="2590">
                  <c:v>31.161548470726999</c:v>
                </c:pt>
                <c:pt idx="2591">
                  <c:v>31.155177220032002</c:v>
                </c:pt>
                <c:pt idx="2592">
                  <c:v>31.155151916074001</c:v>
                </c:pt>
                <c:pt idx="2593">
                  <c:v>31.136748187809001</c:v>
                </c:pt>
                <c:pt idx="2594">
                  <c:v>31.136392445990001</c:v>
                </c:pt>
                <c:pt idx="2595">
                  <c:v>31.118743079525</c:v>
                </c:pt>
                <c:pt idx="2596">
                  <c:v>31.044222976158999</c:v>
                </c:pt>
                <c:pt idx="2597">
                  <c:v>31.040930463407001</c:v>
                </c:pt>
                <c:pt idx="2598">
                  <c:v>31.039717718123999</c:v>
                </c:pt>
                <c:pt idx="2599">
                  <c:v>31.031591327312</c:v>
                </c:pt>
                <c:pt idx="2600">
                  <c:v>31.014485818387001</c:v>
                </c:pt>
                <c:pt idx="2601">
                  <c:v>30.996439058764</c:v>
                </c:pt>
                <c:pt idx="2602">
                  <c:v>30.972135827511998</c:v>
                </c:pt>
                <c:pt idx="2603">
                  <c:v>30.962046677939998</c:v>
                </c:pt>
                <c:pt idx="2604">
                  <c:v>30.961197766464</c:v>
                </c:pt>
                <c:pt idx="2605">
                  <c:v>30.946193610119</c:v>
                </c:pt>
                <c:pt idx="2606">
                  <c:v>30.945899343080999</c:v>
                </c:pt>
                <c:pt idx="2607">
                  <c:v>30.938435111115002</c:v>
                </c:pt>
                <c:pt idx="2608">
                  <c:v>30.921202296722001</c:v>
                </c:pt>
                <c:pt idx="2609">
                  <c:v>30.859539356416999</c:v>
                </c:pt>
                <c:pt idx="2610">
                  <c:v>30.844425707863</c:v>
                </c:pt>
                <c:pt idx="2611">
                  <c:v>30.786305698435999</c:v>
                </c:pt>
                <c:pt idx="2612">
                  <c:v>30.767715956078</c:v>
                </c:pt>
                <c:pt idx="2613">
                  <c:v>30.748088049722</c:v>
                </c:pt>
                <c:pt idx="2614">
                  <c:v>30.743823965701999</c:v>
                </c:pt>
                <c:pt idx="2615">
                  <c:v>30.733335552558</c:v>
                </c:pt>
                <c:pt idx="2616">
                  <c:v>30.733160481862001</c:v>
                </c:pt>
                <c:pt idx="2617">
                  <c:v>30.726901161055999</c:v>
                </c:pt>
                <c:pt idx="2618">
                  <c:v>30.707882288292002</c:v>
                </c:pt>
                <c:pt idx="2619">
                  <c:v>30.704084190501</c:v>
                </c:pt>
                <c:pt idx="2620">
                  <c:v>30.701010537373001</c:v>
                </c:pt>
                <c:pt idx="2621">
                  <c:v>30.691506131994998</c:v>
                </c:pt>
                <c:pt idx="2622">
                  <c:v>30.686241528412001</c:v>
                </c:pt>
                <c:pt idx="2623">
                  <c:v>30.684363996350001</c:v>
                </c:pt>
                <c:pt idx="2624">
                  <c:v>30.680061821814</c:v>
                </c:pt>
                <c:pt idx="2625">
                  <c:v>30.648903286332999</c:v>
                </c:pt>
                <c:pt idx="2626">
                  <c:v>30.648903286332999</c:v>
                </c:pt>
                <c:pt idx="2627">
                  <c:v>30.648903286332999</c:v>
                </c:pt>
                <c:pt idx="2628">
                  <c:v>30.644243633412</c:v>
                </c:pt>
                <c:pt idx="2629">
                  <c:v>30.643583301420001</c:v>
                </c:pt>
                <c:pt idx="2630">
                  <c:v>30.642721742443999</c:v>
                </c:pt>
                <c:pt idx="2631">
                  <c:v>30.628390295652999</c:v>
                </c:pt>
                <c:pt idx="2632">
                  <c:v>30.610753325419001</c:v>
                </c:pt>
                <c:pt idx="2633">
                  <c:v>30.587598337178001</c:v>
                </c:pt>
                <c:pt idx="2634">
                  <c:v>30.581536600342002</c:v>
                </c:pt>
                <c:pt idx="2635">
                  <c:v>30.563676471909002</c:v>
                </c:pt>
                <c:pt idx="2636">
                  <c:v>30.559735910461999</c:v>
                </c:pt>
                <c:pt idx="2637">
                  <c:v>30.555456774336999</c:v>
                </c:pt>
                <c:pt idx="2638">
                  <c:v>30.552852807564999</c:v>
                </c:pt>
                <c:pt idx="2639">
                  <c:v>30.552159057217001</c:v>
                </c:pt>
                <c:pt idx="2640">
                  <c:v>30.549622521340002</c:v>
                </c:pt>
                <c:pt idx="2641">
                  <c:v>30.535438003983</c:v>
                </c:pt>
                <c:pt idx="2642">
                  <c:v>30.533853860918999</c:v>
                </c:pt>
                <c:pt idx="2643">
                  <c:v>30.526777314848999</c:v>
                </c:pt>
                <c:pt idx="2644">
                  <c:v>30.518364934036999</c:v>
                </c:pt>
                <c:pt idx="2645">
                  <c:v>30.511037281317002</c:v>
                </c:pt>
                <c:pt idx="2646">
                  <c:v>30.498104658637001</c:v>
                </c:pt>
                <c:pt idx="2647">
                  <c:v>30.490263174736</c:v>
                </c:pt>
                <c:pt idx="2648">
                  <c:v>30.472245114155001</c:v>
                </c:pt>
                <c:pt idx="2649">
                  <c:v>30.464181030789</c:v>
                </c:pt>
                <c:pt idx="2650">
                  <c:v>30.442485242319002</c:v>
                </c:pt>
                <c:pt idx="2651">
                  <c:v>30.430213277179998</c:v>
                </c:pt>
                <c:pt idx="2652">
                  <c:v>30.414337093375</c:v>
                </c:pt>
                <c:pt idx="2653">
                  <c:v>30.411009039382002</c:v>
                </c:pt>
                <c:pt idx="2654">
                  <c:v>30.400500603455999</c:v>
                </c:pt>
                <c:pt idx="2655">
                  <c:v>30.356708438786999</c:v>
                </c:pt>
                <c:pt idx="2656">
                  <c:v>30.341945543883</c:v>
                </c:pt>
                <c:pt idx="2657">
                  <c:v>30.341666118877999</c:v>
                </c:pt>
                <c:pt idx="2658">
                  <c:v>30.322425551348999</c:v>
                </c:pt>
                <c:pt idx="2659">
                  <c:v>30.317444494016001</c:v>
                </c:pt>
                <c:pt idx="2660">
                  <c:v>30.292104133167001</c:v>
                </c:pt>
                <c:pt idx="2661">
                  <c:v>30.286013447236002</c:v>
                </c:pt>
                <c:pt idx="2662">
                  <c:v>30.280288617625999</c:v>
                </c:pt>
                <c:pt idx="2663">
                  <c:v>30.27654829371</c:v>
                </c:pt>
                <c:pt idx="2664">
                  <c:v>30.266681257373001</c:v>
                </c:pt>
                <c:pt idx="2665">
                  <c:v>30.263983450687999</c:v>
                </c:pt>
                <c:pt idx="2666">
                  <c:v>30.262685449258001</c:v>
                </c:pt>
                <c:pt idx="2667">
                  <c:v>30.239149111644998</c:v>
                </c:pt>
                <c:pt idx="2668">
                  <c:v>30.229737226373999</c:v>
                </c:pt>
                <c:pt idx="2669">
                  <c:v>30.211291164965999</c:v>
                </c:pt>
                <c:pt idx="2670">
                  <c:v>30.195097540614</c:v>
                </c:pt>
                <c:pt idx="2671">
                  <c:v>30.174822537204001</c:v>
                </c:pt>
                <c:pt idx="2672">
                  <c:v>30.154534456011</c:v>
                </c:pt>
                <c:pt idx="2673">
                  <c:v>30.154532117685001</c:v>
                </c:pt>
                <c:pt idx="2674">
                  <c:v>30.139690764141999</c:v>
                </c:pt>
                <c:pt idx="2675">
                  <c:v>30.128838380678001</c:v>
                </c:pt>
                <c:pt idx="2676">
                  <c:v>30.126070016642</c:v>
                </c:pt>
                <c:pt idx="2677">
                  <c:v>30.120236991536</c:v>
                </c:pt>
                <c:pt idx="2678">
                  <c:v>30.119777435583998</c:v>
                </c:pt>
                <c:pt idx="2679">
                  <c:v>30.118924333978001</c:v>
                </c:pt>
                <c:pt idx="2680">
                  <c:v>30.118755562899999</c:v>
                </c:pt>
                <c:pt idx="2681">
                  <c:v>30.109976951610001</c:v>
                </c:pt>
                <c:pt idx="2682">
                  <c:v>30.108303000195999</c:v>
                </c:pt>
                <c:pt idx="2683">
                  <c:v>30.106183619612999</c:v>
                </c:pt>
                <c:pt idx="2684">
                  <c:v>30.101350924498</c:v>
                </c:pt>
                <c:pt idx="2685">
                  <c:v>30.100366192321001</c:v>
                </c:pt>
                <c:pt idx="2686">
                  <c:v>30.097689756998999</c:v>
                </c:pt>
                <c:pt idx="2687">
                  <c:v>30.086059509167999</c:v>
                </c:pt>
                <c:pt idx="2688">
                  <c:v>30.085408181986001</c:v>
                </c:pt>
                <c:pt idx="2689">
                  <c:v>30.078555655612998</c:v>
                </c:pt>
                <c:pt idx="2690">
                  <c:v>30.073070283930999</c:v>
                </c:pt>
                <c:pt idx="2691">
                  <c:v>30.069463826856001</c:v>
                </c:pt>
                <c:pt idx="2692">
                  <c:v>30.055295911129999</c:v>
                </c:pt>
                <c:pt idx="2693">
                  <c:v>30.052038623358001</c:v>
                </c:pt>
                <c:pt idx="2694">
                  <c:v>30.040498985776001</c:v>
                </c:pt>
                <c:pt idx="2695">
                  <c:v>30.031141006119</c:v>
                </c:pt>
                <c:pt idx="2696">
                  <c:v>30.031141006119</c:v>
                </c:pt>
                <c:pt idx="2697">
                  <c:v>30.030556900034</c:v>
                </c:pt>
                <c:pt idx="2698">
                  <c:v>30.02692567878</c:v>
                </c:pt>
                <c:pt idx="2699">
                  <c:v>30.025327339261999</c:v>
                </c:pt>
                <c:pt idx="2700">
                  <c:v>30.006143703035999</c:v>
                </c:pt>
                <c:pt idx="2701">
                  <c:v>29.992659179232</c:v>
                </c:pt>
                <c:pt idx="2702">
                  <c:v>29.969590133381999</c:v>
                </c:pt>
                <c:pt idx="2703">
                  <c:v>29.952086623930999</c:v>
                </c:pt>
                <c:pt idx="2704">
                  <c:v>29.944340736587002</c:v>
                </c:pt>
                <c:pt idx="2705">
                  <c:v>29.943273436767001</c:v>
                </c:pt>
                <c:pt idx="2706">
                  <c:v>29.934554122640002</c:v>
                </c:pt>
                <c:pt idx="2707">
                  <c:v>29.913057058145</c:v>
                </c:pt>
                <c:pt idx="2708">
                  <c:v>29.908782696749999</c:v>
                </c:pt>
                <c:pt idx="2709">
                  <c:v>29.906845851296001</c:v>
                </c:pt>
                <c:pt idx="2710">
                  <c:v>29.889625412994</c:v>
                </c:pt>
                <c:pt idx="2711">
                  <c:v>29.884302331228</c:v>
                </c:pt>
                <c:pt idx="2712">
                  <c:v>29.870106307728999</c:v>
                </c:pt>
                <c:pt idx="2713">
                  <c:v>29.866556979879</c:v>
                </c:pt>
                <c:pt idx="2714">
                  <c:v>29.849068264275001</c:v>
                </c:pt>
                <c:pt idx="2715">
                  <c:v>29.843492160031001</c:v>
                </c:pt>
                <c:pt idx="2716">
                  <c:v>29.828978788992998</c:v>
                </c:pt>
                <c:pt idx="2717">
                  <c:v>29.828801002214998</c:v>
                </c:pt>
                <c:pt idx="2718">
                  <c:v>29.819661023790001</c:v>
                </c:pt>
                <c:pt idx="2719">
                  <c:v>29.765705958470001</c:v>
                </c:pt>
                <c:pt idx="2720">
                  <c:v>29.707937133038001</c:v>
                </c:pt>
                <c:pt idx="2721">
                  <c:v>29.705512049787998</c:v>
                </c:pt>
                <c:pt idx="2722">
                  <c:v>29.702213168029001</c:v>
                </c:pt>
                <c:pt idx="2723">
                  <c:v>29.694085379036</c:v>
                </c:pt>
                <c:pt idx="2724">
                  <c:v>29.687521195976</c:v>
                </c:pt>
                <c:pt idx="2725">
                  <c:v>29.682032548182001</c:v>
                </c:pt>
                <c:pt idx="2726">
                  <c:v>29.658514767709001</c:v>
                </c:pt>
                <c:pt idx="2727">
                  <c:v>29.645286389953</c:v>
                </c:pt>
                <c:pt idx="2728">
                  <c:v>29.641561906012001</c:v>
                </c:pt>
                <c:pt idx="2729">
                  <c:v>29.635014593908998</c:v>
                </c:pt>
                <c:pt idx="2730">
                  <c:v>29.634702873081999</c:v>
                </c:pt>
                <c:pt idx="2731">
                  <c:v>29.624752263767</c:v>
                </c:pt>
                <c:pt idx="2732">
                  <c:v>29.620442576342999</c:v>
                </c:pt>
                <c:pt idx="2733">
                  <c:v>29.613319678299</c:v>
                </c:pt>
                <c:pt idx="2734">
                  <c:v>29.599355767372</c:v>
                </c:pt>
                <c:pt idx="2735">
                  <c:v>29.593099162030001</c:v>
                </c:pt>
                <c:pt idx="2736">
                  <c:v>29.583347931622001</c:v>
                </c:pt>
                <c:pt idx="2737">
                  <c:v>29.575997984834</c:v>
                </c:pt>
                <c:pt idx="2738">
                  <c:v>29.575976545342002</c:v>
                </c:pt>
                <c:pt idx="2739">
                  <c:v>29.561326981669001</c:v>
                </c:pt>
                <c:pt idx="2740">
                  <c:v>29.551020777289999</c:v>
                </c:pt>
                <c:pt idx="2741">
                  <c:v>29.527828210108002</c:v>
                </c:pt>
                <c:pt idx="2742">
                  <c:v>29.516142703937</c:v>
                </c:pt>
                <c:pt idx="2743">
                  <c:v>29.480349234430001</c:v>
                </c:pt>
                <c:pt idx="2744">
                  <c:v>29.473983452725999</c:v>
                </c:pt>
                <c:pt idx="2745">
                  <c:v>29.473983452725999</c:v>
                </c:pt>
                <c:pt idx="2746">
                  <c:v>29.468624010104001</c:v>
                </c:pt>
                <c:pt idx="2747">
                  <c:v>29.464222421475</c:v>
                </c:pt>
                <c:pt idx="2748">
                  <c:v>29.461426643442</c:v>
                </c:pt>
                <c:pt idx="2749">
                  <c:v>29.447066985004</c:v>
                </c:pt>
                <c:pt idx="2750">
                  <c:v>29.422947154879999</c:v>
                </c:pt>
                <c:pt idx="2751">
                  <c:v>29.422947154879999</c:v>
                </c:pt>
                <c:pt idx="2752">
                  <c:v>29.422947154879999</c:v>
                </c:pt>
                <c:pt idx="2753">
                  <c:v>29.422947154879999</c:v>
                </c:pt>
                <c:pt idx="2754">
                  <c:v>29.422947154879999</c:v>
                </c:pt>
                <c:pt idx="2755">
                  <c:v>29.412859382612002</c:v>
                </c:pt>
                <c:pt idx="2756">
                  <c:v>29.410284098159998</c:v>
                </c:pt>
                <c:pt idx="2757">
                  <c:v>29.408589834767</c:v>
                </c:pt>
                <c:pt idx="2758">
                  <c:v>29.39360051109</c:v>
                </c:pt>
                <c:pt idx="2759">
                  <c:v>29.378076301052999</c:v>
                </c:pt>
                <c:pt idx="2760">
                  <c:v>29.369128876445</c:v>
                </c:pt>
                <c:pt idx="2761">
                  <c:v>29.356861182717001</c:v>
                </c:pt>
                <c:pt idx="2762">
                  <c:v>29.287728861841</c:v>
                </c:pt>
                <c:pt idx="2763">
                  <c:v>29.278716884219001</c:v>
                </c:pt>
                <c:pt idx="2764">
                  <c:v>29.272802866071</c:v>
                </c:pt>
                <c:pt idx="2765">
                  <c:v>29.258156987526</c:v>
                </c:pt>
                <c:pt idx="2766">
                  <c:v>29.233089007408001</c:v>
                </c:pt>
                <c:pt idx="2767">
                  <c:v>29.231171706720001</c:v>
                </c:pt>
                <c:pt idx="2768">
                  <c:v>29.230769053873999</c:v>
                </c:pt>
                <c:pt idx="2769">
                  <c:v>29.220724067262999</c:v>
                </c:pt>
                <c:pt idx="2770">
                  <c:v>29.217151080047</c:v>
                </c:pt>
                <c:pt idx="2771">
                  <c:v>29.178047283978</c:v>
                </c:pt>
                <c:pt idx="2772">
                  <c:v>29.163789773598999</c:v>
                </c:pt>
                <c:pt idx="2773">
                  <c:v>29.140741517434002</c:v>
                </c:pt>
                <c:pt idx="2774">
                  <c:v>29.128862498876</c:v>
                </c:pt>
                <c:pt idx="2775">
                  <c:v>29.112981914963999</c:v>
                </c:pt>
                <c:pt idx="2776">
                  <c:v>29.109778887072999</c:v>
                </c:pt>
                <c:pt idx="2777">
                  <c:v>29.094282171995001</c:v>
                </c:pt>
                <c:pt idx="2778">
                  <c:v>29.0667593465</c:v>
                </c:pt>
                <c:pt idx="2779">
                  <c:v>29.065188328021001</c:v>
                </c:pt>
                <c:pt idx="2780">
                  <c:v>29.061400457217001</c:v>
                </c:pt>
                <c:pt idx="2781">
                  <c:v>29.039623385685999</c:v>
                </c:pt>
                <c:pt idx="2782">
                  <c:v>29.023177631149</c:v>
                </c:pt>
                <c:pt idx="2783">
                  <c:v>28.989384147391998</c:v>
                </c:pt>
                <c:pt idx="2784">
                  <c:v>28.988592965911</c:v>
                </c:pt>
                <c:pt idx="2785">
                  <c:v>28.980607728308001</c:v>
                </c:pt>
                <c:pt idx="2786">
                  <c:v>28.962991161177001</c:v>
                </c:pt>
                <c:pt idx="2787">
                  <c:v>28.960830295476999</c:v>
                </c:pt>
                <c:pt idx="2788">
                  <c:v>28.932262186595999</c:v>
                </c:pt>
                <c:pt idx="2789">
                  <c:v>28.915111021695999</c:v>
                </c:pt>
                <c:pt idx="2790">
                  <c:v>28.914766468665999</c:v>
                </c:pt>
                <c:pt idx="2791">
                  <c:v>28.901033735298999</c:v>
                </c:pt>
                <c:pt idx="2792">
                  <c:v>28.899669603296001</c:v>
                </c:pt>
                <c:pt idx="2793">
                  <c:v>28.885130701257999</c:v>
                </c:pt>
                <c:pt idx="2794">
                  <c:v>28.874941808475999</c:v>
                </c:pt>
                <c:pt idx="2795">
                  <c:v>28.857775881535002</c:v>
                </c:pt>
                <c:pt idx="2796">
                  <c:v>28.838997065029002</c:v>
                </c:pt>
                <c:pt idx="2797">
                  <c:v>28.831231787185999</c:v>
                </c:pt>
                <c:pt idx="2798">
                  <c:v>28.803193676747998</c:v>
                </c:pt>
                <c:pt idx="2799">
                  <c:v>28.740979126189</c:v>
                </c:pt>
                <c:pt idx="2800">
                  <c:v>28.719192945164998</c:v>
                </c:pt>
                <c:pt idx="2801">
                  <c:v>28.710456960159</c:v>
                </c:pt>
                <c:pt idx="2802">
                  <c:v>28.709302663287001</c:v>
                </c:pt>
                <c:pt idx="2803">
                  <c:v>28.706145750249</c:v>
                </c:pt>
                <c:pt idx="2804">
                  <c:v>28.686962058719999</c:v>
                </c:pt>
                <c:pt idx="2805">
                  <c:v>28.683768511393001</c:v>
                </c:pt>
                <c:pt idx="2806">
                  <c:v>28.683755618406</c:v>
                </c:pt>
                <c:pt idx="2807">
                  <c:v>28.646862149632</c:v>
                </c:pt>
                <c:pt idx="2808">
                  <c:v>28.644416316333</c:v>
                </c:pt>
                <c:pt idx="2809">
                  <c:v>28.642050816131999</c:v>
                </c:pt>
                <c:pt idx="2810">
                  <c:v>28.613121812439001</c:v>
                </c:pt>
                <c:pt idx="2811">
                  <c:v>28.607102961955</c:v>
                </c:pt>
                <c:pt idx="2812">
                  <c:v>28.607098285303</c:v>
                </c:pt>
                <c:pt idx="2813">
                  <c:v>28.607098285303</c:v>
                </c:pt>
                <c:pt idx="2814">
                  <c:v>28.603504323355999</c:v>
                </c:pt>
                <c:pt idx="2815">
                  <c:v>28.597749658950001</c:v>
                </c:pt>
                <c:pt idx="2816">
                  <c:v>28.593695992539001</c:v>
                </c:pt>
                <c:pt idx="2817">
                  <c:v>28.587493762205</c:v>
                </c:pt>
                <c:pt idx="2818">
                  <c:v>28.580406296852999</c:v>
                </c:pt>
                <c:pt idx="2819">
                  <c:v>28.535773047700001</c:v>
                </c:pt>
                <c:pt idx="2820">
                  <c:v>28.532286936512001</c:v>
                </c:pt>
                <c:pt idx="2821">
                  <c:v>28.515421664868999</c:v>
                </c:pt>
                <c:pt idx="2822">
                  <c:v>28.508381187064</c:v>
                </c:pt>
                <c:pt idx="2823">
                  <c:v>28.502900151504001</c:v>
                </c:pt>
                <c:pt idx="2824">
                  <c:v>28.500407496253001</c:v>
                </c:pt>
                <c:pt idx="2825">
                  <c:v>28.459016792130001</c:v>
                </c:pt>
                <c:pt idx="2826">
                  <c:v>28.443556788574998</c:v>
                </c:pt>
                <c:pt idx="2827">
                  <c:v>28.417592132136001</c:v>
                </c:pt>
                <c:pt idx="2828">
                  <c:v>28.401720246867999</c:v>
                </c:pt>
                <c:pt idx="2829">
                  <c:v>28.400069829726</c:v>
                </c:pt>
                <c:pt idx="2830">
                  <c:v>28.381558476727999</c:v>
                </c:pt>
                <c:pt idx="2831">
                  <c:v>28.369557307322999</c:v>
                </c:pt>
                <c:pt idx="2832">
                  <c:v>28.351893697731001</c:v>
                </c:pt>
                <c:pt idx="2833">
                  <c:v>28.346443568982998</c:v>
                </c:pt>
                <c:pt idx="2834">
                  <c:v>28.339242497848002</c:v>
                </c:pt>
                <c:pt idx="2835">
                  <c:v>28.328694671150998</c:v>
                </c:pt>
                <c:pt idx="2836">
                  <c:v>28.318725394272001</c:v>
                </c:pt>
                <c:pt idx="2837">
                  <c:v>28.308404285375001</c:v>
                </c:pt>
                <c:pt idx="2838">
                  <c:v>28.286593606204999</c:v>
                </c:pt>
                <c:pt idx="2839">
                  <c:v>28.281290497419</c:v>
                </c:pt>
                <c:pt idx="2840">
                  <c:v>28.270094473865001</c:v>
                </c:pt>
                <c:pt idx="2841">
                  <c:v>28.241771437086999</c:v>
                </c:pt>
                <c:pt idx="2842">
                  <c:v>28.237308387132</c:v>
                </c:pt>
                <c:pt idx="2843">
                  <c:v>28.220608190568999</c:v>
                </c:pt>
                <c:pt idx="2844">
                  <c:v>28.209436490874001</c:v>
                </c:pt>
                <c:pt idx="2845">
                  <c:v>28.198181624164</c:v>
                </c:pt>
                <c:pt idx="2846">
                  <c:v>28.196991023426001</c:v>
                </c:pt>
                <c:pt idx="2847">
                  <c:v>28.196991023426001</c:v>
                </c:pt>
                <c:pt idx="2848">
                  <c:v>28.196991023426001</c:v>
                </c:pt>
                <c:pt idx="2849">
                  <c:v>28.196991023426001</c:v>
                </c:pt>
                <c:pt idx="2850">
                  <c:v>28.196991023426001</c:v>
                </c:pt>
                <c:pt idx="2851">
                  <c:v>28.196991023426001</c:v>
                </c:pt>
                <c:pt idx="2852">
                  <c:v>28.193791315054</c:v>
                </c:pt>
                <c:pt idx="2853">
                  <c:v>28.191685279502</c:v>
                </c:pt>
                <c:pt idx="2854">
                  <c:v>28.171598816281001</c:v>
                </c:pt>
                <c:pt idx="2855">
                  <c:v>28.168871657774002</c:v>
                </c:pt>
                <c:pt idx="2856">
                  <c:v>28.092799833530002</c:v>
                </c:pt>
                <c:pt idx="2857">
                  <c:v>28.057053918845</c:v>
                </c:pt>
                <c:pt idx="2858">
                  <c:v>28.038799057963999</c:v>
                </c:pt>
                <c:pt idx="2859">
                  <c:v>28.021305218976</c:v>
                </c:pt>
                <c:pt idx="2860">
                  <c:v>28.009277247096001</c:v>
                </c:pt>
                <c:pt idx="2861">
                  <c:v>28.004764855365</c:v>
                </c:pt>
                <c:pt idx="2862">
                  <c:v>27.980818775509999</c:v>
                </c:pt>
                <c:pt idx="2863">
                  <c:v>27.971300498571001</c:v>
                </c:pt>
                <c:pt idx="2864">
                  <c:v>27.956099042862</c:v>
                </c:pt>
                <c:pt idx="2865">
                  <c:v>27.949773871704998</c:v>
                </c:pt>
                <c:pt idx="2866">
                  <c:v>27.949088033502001</c:v>
                </c:pt>
                <c:pt idx="2867">
                  <c:v>27.933684704114999</c:v>
                </c:pt>
                <c:pt idx="2868">
                  <c:v>27.932407084542</c:v>
                </c:pt>
                <c:pt idx="2869">
                  <c:v>27.916098967427001</c:v>
                </c:pt>
                <c:pt idx="2870">
                  <c:v>27.913597634007999</c:v>
                </c:pt>
                <c:pt idx="2871">
                  <c:v>27.895455792368999</c:v>
                </c:pt>
                <c:pt idx="2872">
                  <c:v>27.893131722145</c:v>
                </c:pt>
                <c:pt idx="2873">
                  <c:v>27.884957820206999</c:v>
                </c:pt>
                <c:pt idx="2874">
                  <c:v>27.884202667456002</c:v>
                </c:pt>
                <c:pt idx="2875">
                  <c:v>27.867125748027998</c:v>
                </c:pt>
                <c:pt idx="2876">
                  <c:v>27.860372663259</c:v>
                </c:pt>
                <c:pt idx="2877">
                  <c:v>27.849322325818999</c:v>
                </c:pt>
                <c:pt idx="2878">
                  <c:v>27.848783920835999</c:v>
                </c:pt>
                <c:pt idx="2879">
                  <c:v>27.842545642624</c:v>
                </c:pt>
                <c:pt idx="2880">
                  <c:v>27.820905591121999</c:v>
                </c:pt>
                <c:pt idx="2881">
                  <c:v>27.809821546910001</c:v>
                </c:pt>
                <c:pt idx="2882">
                  <c:v>27.797316784275001</c:v>
                </c:pt>
                <c:pt idx="2883">
                  <c:v>27.791214340841002</c:v>
                </c:pt>
                <c:pt idx="2884">
                  <c:v>27.781027244924999</c:v>
                </c:pt>
                <c:pt idx="2885">
                  <c:v>27.76995812454</c:v>
                </c:pt>
                <c:pt idx="2886">
                  <c:v>27.766234367751</c:v>
                </c:pt>
                <c:pt idx="2887">
                  <c:v>27.751019583138</c:v>
                </c:pt>
                <c:pt idx="2888">
                  <c:v>27.740217794532999</c:v>
                </c:pt>
                <c:pt idx="2889">
                  <c:v>27.740217794532999</c:v>
                </c:pt>
                <c:pt idx="2890">
                  <c:v>27.732763212038002</c:v>
                </c:pt>
                <c:pt idx="2891">
                  <c:v>27.713591889486</c:v>
                </c:pt>
                <c:pt idx="2892">
                  <c:v>27.706609038509999</c:v>
                </c:pt>
                <c:pt idx="2893">
                  <c:v>27.700621986720002</c:v>
                </c:pt>
                <c:pt idx="2894">
                  <c:v>27.692332748016</c:v>
                </c:pt>
                <c:pt idx="2895">
                  <c:v>27.689972654971999</c:v>
                </c:pt>
                <c:pt idx="2896">
                  <c:v>27.689026463832001</c:v>
                </c:pt>
                <c:pt idx="2897">
                  <c:v>27.685844410647999</c:v>
                </c:pt>
                <c:pt idx="2898">
                  <c:v>27.672141695061999</c:v>
                </c:pt>
                <c:pt idx="2899">
                  <c:v>27.672039230604</c:v>
                </c:pt>
                <c:pt idx="2900">
                  <c:v>27.669899662542001</c:v>
                </c:pt>
                <c:pt idx="2901">
                  <c:v>27.666594552218999</c:v>
                </c:pt>
                <c:pt idx="2902">
                  <c:v>27.662272203130001</c:v>
                </c:pt>
                <c:pt idx="2903">
                  <c:v>27.650882870553001</c:v>
                </c:pt>
                <c:pt idx="2904">
                  <c:v>27.649422943939001</c:v>
                </c:pt>
                <c:pt idx="2905">
                  <c:v>27.629164860726998</c:v>
                </c:pt>
                <c:pt idx="2906">
                  <c:v>27.613372869542999</c:v>
                </c:pt>
                <c:pt idx="2907">
                  <c:v>27.588775390915998</c:v>
                </c:pt>
                <c:pt idx="2908">
                  <c:v>27.583536919333</c:v>
                </c:pt>
                <c:pt idx="2909">
                  <c:v>27.578172554702999</c:v>
                </c:pt>
                <c:pt idx="2910">
                  <c:v>27.574894250328001</c:v>
                </c:pt>
                <c:pt idx="2911">
                  <c:v>27.572584427827</c:v>
                </c:pt>
                <c:pt idx="2912">
                  <c:v>27.570553554676</c:v>
                </c:pt>
                <c:pt idx="2913">
                  <c:v>27.541544285406001</c:v>
                </c:pt>
                <c:pt idx="2914">
                  <c:v>27.516414529729001</c:v>
                </c:pt>
                <c:pt idx="2915">
                  <c:v>27.515201568504001</c:v>
                </c:pt>
                <c:pt idx="2916">
                  <c:v>27.511453771667998</c:v>
                </c:pt>
                <c:pt idx="2917">
                  <c:v>27.49853779819</c:v>
                </c:pt>
                <c:pt idx="2918">
                  <c:v>27.490269609858998</c:v>
                </c:pt>
                <c:pt idx="2919">
                  <c:v>27.47381569529</c:v>
                </c:pt>
                <c:pt idx="2920">
                  <c:v>27.464842445853002</c:v>
                </c:pt>
                <c:pt idx="2921">
                  <c:v>27.413212291528001</c:v>
                </c:pt>
                <c:pt idx="2922">
                  <c:v>27.410568262775001</c:v>
                </c:pt>
                <c:pt idx="2923">
                  <c:v>27.404368362629</c:v>
                </c:pt>
                <c:pt idx="2924">
                  <c:v>27.386922495107001</c:v>
                </c:pt>
                <c:pt idx="2925">
                  <c:v>27.370229430645999</c:v>
                </c:pt>
                <c:pt idx="2926">
                  <c:v>27.356314211253999</c:v>
                </c:pt>
                <c:pt idx="2927">
                  <c:v>27.347612900902998</c:v>
                </c:pt>
                <c:pt idx="2928">
                  <c:v>27.346330860051999</c:v>
                </c:pt>
                <c:pt idx="2929">
                  <c:v>27.337380387416001</c:v>
                </c:pt>
                <c:pt idx="2930">
                  <c:v>27.322700873784999</c:v>
                </c:pt>
                <c:pt idx="2931">
                  <c:v>27.310057500071</c:v>
                </c:pt>
                <c:pt idx="2932">
                  <c:v>27.299062318971</c:v>
                </c:pt>
                <c:pt idx="2933">
                  <c:v>27.293830284401</c:v>
                </c:pt>
                <c:pt idx="2934">
                  <c:v>27.291121289079999</c:v>
                </c:pt>
                <c:pt idx="2935">
                  <c:v>27.260458823503999</c:v>
                </c:pt>
                <c:pt idx="2936">
                  <c:v>27.259495433295001</c:v>
                </c:pt>
                <c:pt idx="2937">
                  <c:v>27.241578338067999</c:v>
                </c:pt>
                <c:pt idx="2938">
                  <c:v>27.222599036796002</c:v>
                </c:pt>
                <c:pt idx="2939">
                  <c:v>27.219684591383999</c:v>
                </c:pt>
                <c:pt idx="2940">
                  <c:v>27.206763701330999</c:v>
                </c:pt>
                <c:pt idx="2941">
                  <c:v>27.195495481514001</c:v>
                </c:pt>
                <c:pt idx="2942">
                  <c:v>27.189451914561001</c:v>
                </c:pt>
                <c:pt idx="2943">
                  <c:v>27.181710779633001</c:v>
                </c:pt>
                <c:pt idx="2944">
                  <c:v>27.181016544432001</c:v>
                </c:pt>
                <c:pt idx="2945">
                  <c:v>27.177231175044</c:v>
                </c:pt>
                <c:pt idx="2946">
                  <c:v>27.167224007773999</c:v>
                </c:pt>
                <c:pt idx="2947">
                  <c:v>27.153159144991001</c:v>
                </c:pt>
                <c:pt idx="2948">
                  <c:v>27.139858465810001</c:v>
                </c:pt>
                <c:pt idx="2949">
                  <c:v>27.129282256616001</c:v>
                </c:pt>
                <c:pt idx="2950">
                  <c:v>27.111227459571001</c:v>
                </c:pt>
                <c:pt idx="2951">
                  <c:v>27.110157828885001</c:v>
                </c:pt>
                <c:pt idx="2952">
                  <c:v>27.105118590698002</c:v>
                </c:pt>
                <c:pt idx="2953">
                  <c:v>27.081392175802002</c:v>
                </c:pt>
                <c:pt idx="2954">
                  <c:v>27.081156004901001</c:v>
                </c:pt>
                <c:pt idx="2955">
                  <c:v>27.080639172413001</c:v>
                </c:pt>
                <c:pt idx="2956">
                  <c:v>27.071940430497001</c:v>
                </c:pt>
                <c:pt idx="2957">
                  <c:v>27.067736168315999</c:v>
                </c:pt>
                <c:pt idx="2958">
                  <c:v>27.046966045324002</c:v>
                </c:pt>
                <c:pt idx="2959">
                  <c:v>27.040768635858001</c:v>
                </c:pt>
                <c:pt idx="2960">
                  <c:v>27.026091413938001</c:v>
                </c:pt>
                <c:pt idx="2961">
                  <c:v>27.017426306592</c:v>
                </c:pt>
                <c:pt idx="2962">
                  <c:v>27.007157348178001</c:v>
                </c:pt>
                <c:pt idx="2963">
                  <c:v>26.991977106526999</c:v>
                </c:pt>
                <c:pt idx="2964">
                  <c:v>26.979073433494001</c:v>
                </c:pt>
                <c:pt idx="2965">
                  <c:v>26.971034891973002</c:v>
                </c:pt>
                <c:pt idx="2966">
                  <c:v>26.971034891973002</c:v>
                </c:pt>
                <c:pt idx="2967">
                  <c:v>26.971034891973002</c:v>
                </c:pt>
                <c:pt idx="2968">
                  <c:v>26.971034891973002</c:v>
                </c:pt>
                <c:pt idx="2969">
                  <c:v>26.971034891973002</c:v>
                </c:pt>
                <c:pt idx="2970">
                  <c:v>26.968410541219001</c:v>
                </c:pt>
                <c:pt idx="2971">
                  <c:v>26.961317396706999</c:v>
                </c:pt>
                <c:pt idx="2972">
                  <c:v>26.960847170194999</c:v>
                </c:pt>
                <c:pt idx="2973">
                  <c:v>26.950092846545001</c:v>
                </c:pt>
                <c:pt idx="2974">
                  <c:v>26.939754545368999</c:v>
                </c:pt>
                <c:pt idx="2975">
                  <c:v>26.928133629415999</c:v>
                </c:pt>
                <c:pt idx="2976">
                  <c:v>26.914819202587999</c:v>
                </c:pt>
                <c:pt idx="2977">
                  <c:v>26.913458746543999</c:v>
                </c:pt>
                <c:pt idx="2978">
                  <c:v>26.90497885073</c:v>
                </c:pt>
                <c:pt idx="2979">
                  <c:v>26.870783830438</c:v>
                </c:pt>
                <c:pt idx="2980">
                  <c:v>26.870740198684</c:v>
                </c:pt>
                <c:pt idx="2981">
                  <c:v>26.869320060121002</c:v>
                </c:pt>
                <c:pt idx="2982">
                  <c:v>26.861505375459998</c:v>
                </c:pt>
                <c:pt idx="2983">
                  <c:v>26.859809887663001</c:v>
                </c:pt>
                <c:pt idx="2984">
                  <c:v>26.849231523970001</c:v>
                </c:pt>
                <c:pt idx="2985">
                  <c:v>26.806158742657001</c:v>
                </c:pt>
                <c:pt idx="2986">
                  <c:v>26.804691241554</c:v>
                </c:pt>
                <c:pt idx="2987">
                  <c:v>26.798903718449001</c:v>
                </c:pt>
                <c:pt idx="2988">
                  <c:v>26.781612412958001</c:v>
                </c:pt>
                <c:pt idx="2989">
                  <c:v>26.732568658915</c:v>
                </c:pt>
                <c:pt idx="2990">
                  <c:v>26.725847407004</c:v>
                </c:pt>
                <c:pt idx="2991">
                  <c:v>26.706839156971999</c:v>
                </c:pt>
                <c:pt idx="2992">
                  <c:v>26.702212681702001</c:v>
                </c:pt>
                <c:pt idx="2993">
                  <c:v>26.701715885251001</c:v>
                </c:pt>
                <c:pt idx="2994">
                  <c:v>26.690281727921001</c:v>
                </c:pt>
                <c:pt idx="2995">
                  <c:v>26.670632262144</c:v>
                </c:pt>
                <c:pt idx="2996">
                  <c:v>26.665715691572998</c:v>
                </c:pt>
                <c:pt idx="2997">
                  <c:v>26.618174920649</c:v>
                </c:pt>
                <c:pt idx="2998">
                  <c:v>26.614814275655998</c:v>
                </c:pt>
                <c:pt idx="2999">
                  <c:v>26.606887422736001</c:v>
                </c:pt>
                <c:pt idx="3000">
                  <c:v>26.586094660082999</c:v>
                </c:pt>
                <c:pt idx="3001">
                  <c:v>26.582021666698001</c:v>
                </c:pt>
                <c:pt idx="3002">
                  <c:v>26.578336465313999</c:v>
                </c:pt>
                <c:pt idx="3003">
                  <c:v>26.566943940714001</c:v>
                </c:pt>
                <c:pt idx="3004">
                  <c:v>26.548784658007001</c:v>
                </c:pt>
                <c:pt idx="3005">
                  <c:v>26.546882438789002</c:v>
                </c:pt>
                <c:pt idx="3006">
                  <c:v>26.536720318726001</c:v>
                </c:pt>
                <c:pt idx="3007">
                  <c:v>26.532175361823999</c:v>
                </c:pt>
                <c:pt idx="3008">
                  <c:v>26.526589316439999</c:v>
                </c:pt>
                <c:pt idx="3009">
                  <c:v>26.511495329809001</c:v>
                </c:pt>
                <c:pt idx="3010">
                  <c:v>26.508024162739002</c:v>
                </c:pt>
                <c:pt idx="3011">
                  <c:v>26.508019184839998</c:v>
                </c:pt>
                <c:pt idx="3012">
                  <c:v>26.491467663656</c:v>
                </c:pt>
                <c:pt idx="3013">
                  <c:v>26.489872925494002</c:v>
                </c:pt>
                <c:pt idx="3014">
                  <c:v>26.479484575082001</c:v>
                </c:pt>
                <c:pt idx="3015">
                  <c:v>26.458637570109001</c:v>
                </c:pt>
                <c:pt idx="3016">
                  <c:v>26.445473491659001</c:v>
                </c:pt>
                <c:pt idx="3017">
                  <c:v>26.423120879917001</c:v>
                </c:pt>
                <c:pt idx="3018">
                  <c:v>26.417707347587999</c:v>
                </c:pt>
                <c:pt idx="3019">
                  <c:v>26.400053156738</c:v>
                </c:pt>
                <c:pt idx="3020">
                  <c:v>26.391598644123999</c:v>
                </c:pt>
                <c:pt idx="3021">
                  <c:v>26.36233128572</c:v>
                </c:pt>
                <c:pt idx="3022">
                  <c:v>26.350521392659999</c:v>
                </c:pt>
                <c:pt idx="3023">
                  <c:v>26.340676180719001</c:v>
                </c:pt>
                <c:pt idx="3024">
                  <c:v>26.339790092855001</c:v>
                </c:pt>
                <c:pt idx="3025">
                  <c:v>26.332274668867001</c:v>
                </c:pt>
                <c:pt idx="3026">
                  <c:v>26.321688632821001</c:v>
                </c:pt>
                <c:pt idx="3027">
                  <c:v>26.318372104708001</c:v>
                </c:pt>
                <c:pt idx="3028">
                  <c:v>26.316682490403998</c:v>
                </c:pt>
                <c:pt idx="3029">
                  <c:v>26.306707913615998</c:v>
                </c:pt>
                <c:pt idx="3030">
                  <c:v>26.303006703308</c:v>
                </c:pt>
                <c:pt idx="3031">
                  <c:v>26.292696245995</c:v>
                </c:pt>
                <c:pt idx="3032">
                  <c:v>26.290101651318999</c:v>
                </c:pt>
                <c:pt idx="3033">
                  <c:v>26.288892097782</c:v>
                </c:pt>
                <c:pt idx="3034">
                  <c:v>26.236776890778</c:v>
                </c:pt>
                <c:pt idx="3035">
                  <c:v>26.227704547236002</c:v>
                </c:pt>
                <c:pt idx="3036">
                  <c:v>26.209476015638</c:v>
                </c:pt>
                <c:pt idx="3037">
                  <c:v>26.191703201738001</c:v>
                </c:pt>
                <c:pt idx="3038">
                  <c:v>26.176910298420001</c:v>
                </c:pt>
                <c:pt idx="3039">
                  <c:v>26.174746162434001</c:v>
                </c:pt>
                <c:pt idx="3040">
                  <c:v>26.172127523130001</c:v>
                </c:pt>
                <c:pt idx="3041">
                  <c:v>26.165745901489</c:v>
                </c:pt>
                <c:pt idx="3042">
                  <c:v>26.164069321926</c:v>
                </c:pt>
                <c:pt idx="3043">
                  <c:v>26.116272975563</c:v>
                </c:pt>
                <c:pt idx="3044">
                  <c:v>26.107814183363001</c:v>
                </c:pt>
                <c:pt idx="3045">
                  <c:v>26.102393641911998</c:v>
                </c:pt>
                <c:pt idx="3046">
                  <c:v>26.098190484833001</c:v>
                </c:pt>
                <c:pt idx="3047">
                  <c:v>26.098087888026999</c:v>
                </c:pt>
                <c:pt idx="3048">
                  <c:v>26.060352883229999</c:v>
                </c:pt>
                <c:pt idx="3049">
                  <c:v>26.035741423211999</c:v>
                </c:pt>
                <c:pt idx="3050">
                  <c:v>26.006459151316001</c:v>
                </c:pt>
                <c:pt idx="3051">
                  <c:v>26.006456812991001</c:v>
                </c:pt>
                <c:pt idx="3052">
                  <c:v>26.00588152237</c:v>
                </c:pt>
                <c:pt idx="3053">
                  <c:v>25.985835900398001</c:v>
                </c:pt>
                <c:pt idx="3054">
                  <c:v>25.970509731217</c:v>
                </c:pt>
                <c:pt idx="3055">
                  <c:v>25.966412984501002</c:v>
                </c:pt>
                <c:pt idx="3056">
                  <c:v>25.960583305827001</c:v>
                </c:pt>
                <c:pt idx="3057">
                  <c:v>25.927593740578001</c:v>
                </c:pt>
                <c:pt idx="3058">
                  <c:v>25.923126432507001</c:v>
                </c:pt>
                <c:pt idx="3059">
                  <c:v>25.919418746661002</c:v>
                </c:pt>
                <c:pt idx="3060">
                  <c:v>25.910309874936999</c:v>
                </c:pt>
                <c:pt idx="3061">
                  <c:v>25.892495633043001</c:v>
                </c:pt>
                <c:pt idx="3062">
                  <c:v>25.870355566532002</c:v>
                </c:pt>
                <c:pt idx="3063">
                  <c:v>25.865754879863001</c:v>
                </c:pt>
                <c:pt idx="3064">
                  <c:v>25.845511199564999</c:v>
                </c:pt>
                <c:pt idx="3065">
                  <c:v>25.834729921760999</c:v>
                </c:pt>
                <c:pt idx="3066">
                  <c:v>25.833388339224999</c:v>
                </c:pt>
                <c:pt idx="3067">
                  <c:v>25.827719869218999</c:v>
                </c:pt>
                <c:pt idx="3068">
                  <c:v>25.817636809309001</c:v>
                </c:pt>
                <c:pt idx="3069">
                  <c:v>25.797880494308</c:v>
                </c:pt>
                <c:pt idx="3070">
                  <c:v>25.793963347727001</c:v>
                </c:pt>
                <c:pt idx="3071">
                  <c:v>25.773936914958998</c:v>
                </c:pt>
                <c:pt idx="3072">
                  <c:v>25.768417589843001</c:v>
                </c:pt>
                <c:pt idx="3073">
                  <c:v>25.765759137781998</c:v>
                </c:pt>
                <c:pt idx="3074">
                  <c:v>25.762281823072001</c:v>
                </c:pt>
                <c:pt idx="3075">
                  <c:v>25.745078760519998</c:v>
                </c:pt>
                <c:pt idx="3076">
                  <c:v>25.745078760519998</c:v>
                </c:pt>
                <c:pt idx="3077">
                  <c:v>25.745078760519998</c:v>
                </c:pt>
                <c:pt idx="3078">
                  <c:v>25.745078760519998</c:v>
                </c:pt>
                <c:pt idx="3079">
                  <c:v>25.745078760519998</c:v>
                </c:pt>
                <c:pt idx="3080">
                  <c:v>25.745078760519998</c:v>
                </c:pt>
                <c:pt idx="3081">
                  <c:v>25.745078760519998</c:v>
                </c:pt>
                <c:pt idx="3082">
                  <c:v>25.745078760519998</c:v>
                </c:pt>
                <c:pt idx="3083">
                  <c:v>25.745078760519998</c:v>
                </c:pt>
                <c:pt idx="3084">
                  <c:v>25.733547932427999</c:v>
                </c:pt>
                <c:pt idx="3085">
                  <c:v>25.718134904309</c:v>
                </c:pt>
                <c:pt idx="3086">
                  <c:v>25.650774082973001</c:v>
                </c:pt>
                <c:pt idx="3087">
                  <c:v>25.639685276401998</c:v>
                </c:pt>
                <c:pt idx="3088">
                  <c:v>25.631553045297998</c:v>
                </c:pt>
                <c:pt idx="3089">
                  <c:v>25.622860098634</c:v>
                </c:pt>
                <c:pt idx="3090">
                  <c:v>25.622286260346002</c:v>
                </c:pt>
                <c:pt idx="3091">
                  <c:v>25.599667216536002</c:v>
                </c:pt>
                <c:pt idx="3092">
                  <c:v>25.59230658589</c:v>
                </c:pt>
                <c:pt idx="3093">
                  <c:v>25.584645931731</c:v>
                </c:pt>
                <c:pt idx="3094">
                  <c:v>25.581496812047</c:v>
                </c:pt>
                <c:pt idx="3095">
                  <c:v>25.579964998756999</c:v>
                </c:pt>
                <c:pt idx="3096">
                  <c:v>25.578719818478</c:v>
                </c:pt>
                <c:pt idx="3097">
                  <c:v>25.531454810574001</c:v>
                </c:pt>
                <c:pt idx="3098">
                  <c:v>25.500892992788</c:v>
                </c:pt>
                <c:pt idx="3099">
                  <c:v>25.500298144230999</c:v>
                </c:pt>
                <c:pt idx="3100">
                  <c:v>25.46756392204</c:v>
                </c:pt>
                <c:pt idx="3101">
                  <c:v>25.463811533384</c:v>
                </c:pt>
                <c:pt idx="3102">
                  <c:v>25.460401743557998</c:v>
                </c:pt>
                <c:pt idx="3103">
                  <c:v>25.455640175037001</c:v>
                </c:pt>
                <c:pt idx="3104">
                  <c:v>25.454955669589001</c:v>
                </c:pt>
                <c:pt idx="3105">
                  <c:v>25.454518402674001</c:v>
                </c:pt>
                <c:pt idx="3106">
                  <c:v>25.414504658673</c:v>
                </c:pt>
                <c:pt idx="3107">
                  <c:v>25.410613993609001</c:v>
                </c:pt>
                <c:pt idx="3108">
                  <c:v>25.405706951117001</c:v>
                </c:pt>
                <c:pt idx="3109">
                  <c:v>25.391626439517001</c:v>
                </c:pt>
                <c:pt idx="3110">
                  <c:v>25.384195776837</c:v>
                </c:pt>
                <c:pt idx="3111">
                  <c:v>25.364234605558</c:v>
                </c:pt>
                <c:pt idx="3112">
                  <c:v>25.342812636447</c:v>
                </c:pt>
                <c:pt idx="3113">
                  <c:v>25.342220761336002</c:v>
                </c:pt>
                <c:pt idx="3114">
                  <c:v>25.287952864240999</c:v>
                </c:pt>
                <c:pt idx="3115">
                  <c:v>25.287660491916</c:v>
                </c:pt>
                <c:pt idx="3116">
                  <c:v>25.287294952297</c:v>
                </c:pt>
                <c:pt idx="3117">
                  <c:v>25.281629186052001</c:v>
                </c:pt>
                <c:pt idx="3118">
                  <c:v>25.273733085543999</c:v>
                </c:pt>
                <c:pt idx="3119">
                  <c:v>25.227027137172001</c:v>
                </c:pt>
                <c:pt idx="3120">
                  <c:v>25.204186047932001</c:v>
                </c:pt>
                <c:pt idx="3121">
                  <c:v>25.191124713404999</c:v>
                </c:pt>
                <c:pt idx="3122">
                  <c:v>25.181854524058</c:v>
                </c:pt>
                <c:pt idx="3123">
                  <c:v>25.161411608085</c:v>
                </c:pt>
                <c:pt idx="3124">
                  <c:v>25.139573983894</c:v>
                </c:pt>
                <c:pt idx="3125">
                  <c:v>25.139573983894</c:v>
                </c:pt>
                <c:pt idx="3126">
                  <c:v>25.131174717796</c:v>
                </c:pt>
                <c:pt idx="3127">
                  <c:v>25.122073708009999</c:v>
                </c:pt>
                <c:pt idx="3128">
                  <c:v>25.121074849591</c:v>
                </c:pt>
                <c:pt idx="3129">
                  <c:v>25.106068114205002</c:v>
                </c:pt>
                <c:pt idx="3130">
                  <c:v>25.093796245570001</c:v>
                </c:pt>
                <c:pt idx="3131">
                  <c:v>25.081892647383999</c:v>
                </c:pt>
                <c:pt idx="3132">
                  <c:v>25.081754203043999</c:v>
                </c:pt>
                <c:pt idx="3133">
                  <c:v>25.069292287917001</c:v>
                </c:pt>
                <c:pt idx="3134">
                  <c:v>25.031395533068999</c:v>
                </c:pt>
                <c:pt idx="3135">
                  <c:v>25.027624300229</c:v>
                </c:pt>
                <c:pt idx="3136">
                  <c:v>25.026300877349001</c:v>
                </c:pt>
                <c:pt idx="3137">
                  <c:v>25.023317912896999</c:v>
                </c:pt>
                <c:pt idx="3138">
                  <c:v>25.004697016238001</c:v>
                </c:pt>
                <c:pt idx="3139">
                  <c:v>25.001453412812001</c:v>
                </c:pt>
                <c:pt idx="3140">
                  <c:v>24.999336299791</c:v>
                </c:pt>
                <c:pt idx="3141">
                  <c:v>24.995771626846</c:v>
                </c:pt>
                <c:pt idx="3142">
                  <c:v>24.97639158302</c:v>
                </c:pt>
                <c:pt idx="3143">
                  <c:v>24.902440565949998</c:v>
                </c:pt>
                <c:pt idx="3144">
                  <c:v>24.900745194872002</c:v>
                </c:pt>
                <c:pt idx="3145">
                  <c:v>24.875792132550998</c:v>
                </c:pt>
                <c:pt idx="3146">
                  <c:v>24.858759767778999</c:v>
                </c:pt>
                <c:pt idx="3147">
                  <c:v>24.857516571914001</c:v>
                </c:pt>
                <c:pt idx="3148">
                  <c:v>24.852848536412001</c:v>
                </c:pt>
                <c:pt idx="3149">
                  <c:v>24.842818261093001</c:v>
                </c:pt>
                <c:pt idx="3150">
                  <c:v>24.820661426314999</c:v>
                </c:pt>
                <c:pt idx="3151">
                  <c:v>24.806159130005</c:v>
                </c:pt>
                <c:pt idx="3152">
                  <c:v>24.797193989075001</c:v>
                </c:pt>
                <c:pt idx="3153">
                  <c:v>24.779906746797</c:v>
                </c:pt>
                <c:pt idx="3154">
                  <c:v>24.754507852486999</c:v>
                </c:pt>
                <c:pt idx="3155">
                  <c:v>24.746880315959</c:v>
                </c:pt>
                <c:pt idx="3156">
                  <c:v>24.745558581758999</c:v>
                </c:pt>
                <c:pt idx="3157">
                  <c:v>24.739858241655998</c:v>
                </c:pt>
                <c:pt idx="3158">
                  <c:v>24.739108509493001</c:v>
                </c:pt>
                <c:pt idx="3159">
                  <c:v>24.733091126931001</c:v>
                </c:pt>
                <c:pt idx="3160">
                  <c:v>24.731578302704001</c:v>
                </c:pt>
                <c:pt idx="3161">
                  <c:v>24.716503044052001</c:v>
                </c:pt>
                <c:pt idx="3162">
                  <c:v>24.701672045685001</c:v>
                </c:pt>
                <c:pt idx="3163">
                  <c:v>24.671887788719001</c:v>
                </c:pt>
                <c:pt idx="3164">
                  <c:v>24.648021885895002</c:v>
                </c:pt>
                <c:pt idx="3165">
                  <c:v>24.632588152953002</c:v>
                </c:pt>
                <c:pt idx="3166">
                  <c:v>24.629187349995998</c:v>
                </c:pt>
                <c:pt idx="3167">
                  <c:v>24.614108211422</c:v>
                </c:pt>
                <c:pt idx="3168">
                  <c:v>24.607353424466002</c:v>
                </c:pt>
                <c:pt idx="3169">
                  <c:v>24.606392704788</c:v>
                </c:pt>
                <c:pt idx="3170">
                  <c:v>24.586667506716001</c:v>
                </c:pt>
                <c:pt idx="3171">
                  <c:v>24.541888568579999</c:v>
                </c:pt>
                <c:pt idx="3172">
                  <c:v>24.520993289667</c:v>
                </c:pt>
                <c:pt idx="3173">
                  <c:v>24.520932493198</c:v>
                </c:pt>
                <c:pt idx="3174">
                  <c:v>24.519122629066999</c:v>
                </c:pt>
                <c:pt idx="3175">
                  <c:v>24.519122629066999</c:v>
                </c:pt>
                <c:pt idx="3176">
                  <c:v>24.519122629066999</c:v>
                </c:pt>
                <c:pt idx="3177">
                  <c:v>24.519122629066999</c:v>
                </c:pt>
                <c:pt idx="3178">
                  <c:v>24.519122629066999</c:v>
                </c:pt>
                <c:pt idx="3179">
                  <c:v>24.519122629066999</c:v>
                </c:pt>
                <c:pt idx="3180">
                  <c:v>24.519122629066999</c:v>
                </c:pt>
                <c:pt idx="3181">
                  <c:v>24.519122629066999</c:v>
                </c:pt>
                <c:pt idx="3182">
                  <c:v>24.519122629066999</c:v>
                </c:pt>
                <c:pt idx="3183">
                  <c:v>24.519122629066999</c:v>
                </c:pt>
                <c:pt idx="3184">
                  <c:v>24.519122629066999</c:v>
                </c:pt>
                <c:pt idx="3185">
                  <c:v>24.519122629066999</c:v>
                </c:pt>
                <c:pt idx="3186">
                  <c:v>24.519122629066999</c:v>
                </c:pt>
                <c:pt idx="3187">
                  <c:v>24.519122629066999</c:v>
                </c:pt>
                <c:pt idx="3188">
                  <c:v>24.519122629066999</c:v>
                </c:pt>
                <c:pt idx="3189">
                  <c:v>24.513629901877</c:v>
                </c:pt>
                <c:pt idx="3190">
                  <c:v>24.500038679532999</c:v>
                </c:pt>
                <c:pt idx="3191">
                  <c:v>24.498932110956002</c:v>
                </c:pt>
                <c:pt idx="3192">
                  <c:v>24.481372698139001</c:v>
                </c:pt>
                <c:pt idx="3193">
                  <c:v>24.479906430345</c:v>
                </c:pt>
                <c:pt idx="3194">
                  <c:v>24.472008882979999</c:v>
                </c:pt>
                <c:pt idx="3195">
                  <c:v>24.467104168426999</c:v>
                </c:pt>
                <c:pt idx="3196">
                  <c:v>24.448976849282001</c:v>
                </c:pt>
                <c:pt idx="3197">
                  <c:v>24.434428470356998</c:v>
                </c:pt>
                <c:pt idx="3198">
                  <c:v>24.428919374888</c:v>
                </c:pt>
                <c:pt idx="3199">
                  <c:v>24.405522087421001</c:v>
                </c:pt>
                <c:pt idx="3200">
                  <c:v>24.396492987732</c:v>
                </c:pt>
                <c:pt idx="3201">
                  <c:v>24.359015126555001</c:v>
                </c:pt>
                <c:pt idx="3202">
                  <c:v>24.331736294648</c:v>
                </c:pt>
                <c:pt idx="3203">
                  <c:v>24.327683899814001</c:v>
                </c:pt>
                <c:pt idx="3204">
                  <c:v>24.307582990909999</c:v>
                </c:pt>
                <c:pt idx="3205">
                  <c:v>24.302893564891999</c:v>
                </c:pt>
                <c:pt idx="3206">
                  <c:v>24.287838544507999</c:v>
                </c:pt>
                <c:pt idx="3207">
                  <c:v>24.272693493123001</c:v>
                </c:pt>
                <c:pt idx="3208">
                  <c:v>24.272691154796998</c:v>
                </c:pt>
                <c:pt idx="3209">
                  <c:v>24.272691154796998</c:v>
                </c:pt>
                <c:pt idx="3210">
                  <c:v>24.268256893194</c:v>
                </c:pt>
                <c:pt idx="3211">
                  <c:v>24.230807063941999</c:v>
                </c:pt>
                <c:pt idx="3212">
                  <c:v>24.227465596443</c:v>
                </c:pt>
                <c:pt idx="3213">
                  <c:v>24.209357601825999</c:v>
                </c:pt>
                <c:pt idx="3214">
                  <c:v>24.151247301539001</c:v>
                </c:pt>
                <c:pt idx="3215">
                  <c:v>24.138426028476999</c:v>
                </c:pt>
                <c:pt idx="3216">
                  <c:v>24.123627564808999</c:v>
                </c:pt>
                <c:pt idx="3217">
                  <c:v>24.123622888157001</c:v>
                </c:pt>
                <c:pt idx="3218">
                  <c:v>24.107790789267</c:v>
                </c:pt>
                <c:pt idx="3219">
                  <c:v>24.104781877648001</c:v>
                </c:pt>
                <c:pt idx="3220">
                  <c:v>24.099164000799998</c:v>
                </c:pt>
                <c:pt idx="3221">
                  <c:v>24.070336014799</c:v>
                </c:pt>
                <c:pt idx="3222">
                  <c:v>24.052972993295999</c:v>
                </c:pt>
                <c:pt idx="3223">
                  <c:v>24.031087508119999</c:v>
                </c:pt>
                <c:pt idx="3224">
                  <c:v>24.023853543329999</c:v>
                </c:pt>
                <c:pt idx="3225">
                  <c:v>24.009040249696</c:v>
                </c:pt>
                <c:pt idx="3226">
                  <c:v>23.976556980590001</c:v>
                </c:pt>
                <c:pt idx="3227">
                  <c:v>23.956656695825</c:v>
                </c:pt>
                <c:pt idx="3228">
                  <c:v>23.927118129928001</c:v>
                </c:pt>
                <c:pt idx="3229">
                  <c:v>23.921453582032999</c:v>
                </c:pt>
                <c:pt idx="3230">
                  <c:v>23.910647400392001</c:v>
                </c:pt>
                <c:pt idx="3231">
                  <c:v>23.906679404213001</c:v>
                </c:pt>
                <c:pt idx="3232">
                  <c:v>23.885632769850002</c:v>
                </c:pt>
                <c:pt idx="3233">
                  <c:v>23.866902780583001</c:v>
                </c:pt>
                <c:pt idx="3234">
                  <c:v>23.862012796057002</c:v>
                </c:pt>
                <c:pt idx="3235">
                  <c:v>23.854425228861</c:v>
                </c:pt>
                <c:pt idx="3236">
                  <c:v>23.847484064795999</c:v>
                </c:pt>
                <c:pt idx="3237">
                  <c:v>23.844578818797</c:v>
                </c:pt>
                <c:pt idx="3238">
                  <c:v>23.827625922940001</c:v>
                </c:pt>
                <c:pt idx="3239">
                  <c:v>23.804100027556998</c:v>
                </c:pt>
                <c:pt idx="3240">
                  <c:v>23.804025076153</c:v>
                </c:pt>
                <c:pt idx="3241">
                  <c:v>23.803702950868999</c:v>
                </c:pt>
                <c:pt idx="3242">
                  <c:v>23.801333788192998</c:v>
                </c:pt>
                <c:pt idx="3243">
                  <c:v>23.768852225377</c:v>
                </c:pt>
                <c:pt idx="3244">
                  <c:v>23.768683745729</c:v>
                </c:pt>
                <c:pt idx="3245">
                  <c:v>23.753961721751999</c:v>
                </c:pt>
                <c:pt idx="3246">
                  <c:v>23.747952923711999</c:v>
                </c:pt>
                <c:pt idx="3247">
                  <c:v>23.741311304484999</c:v>
                </c:pt>
                <c:pt idx="3248">
                  <c:v>23.735117111828998</c:v>
                </c:pt>
                <c:pt idx="3249">
                  <c:v>23.709813082133</c:v>
                </c:pt>
                <c:pt idx="3250">
                  <c:v>23.697198789188</c:v>
                </c:pt>
                <c:pt idx="3251">
                  <c:v>23.695045004954999</c:v>
                </c:pt>
                <c:pt idx="3252">
                  <c:v>23.656738738714999</c:v>
                </c:pt>
                <c:pt idx="3253">
                  <c:v>23.648563951888999</c:v>
                </c:pt>
                <c:pt idx="3254">
                  <c:v>23.635866904213</c:v>
                </c:pt>
                <c:pt idx="3255">
                  <c:v>23.631543423589999</c:v>
                </c:pt>
                <c:pt idx="3256">
                  <c:v>23.539177073247</c:v>
                </c:pt>
                <c:pt idx="3257">
                  <c:v>23.531916571789999</c:v>
                </c:pt>
                <c:pt idx="3258">
                  <c:v>23.519376616070002</c:v>
                </c:pt>
                <c:pt idx="3259">
                  <c:v>23.466419928084999</c:v>
                </c:pt>
                <c:pt idx="3260">
                  <c:v>23.453694070169</c:v>
                </c:pt>
                <c:pt idx="3261">
                  <c:v>23.418653788364001</c:v>
                </c:pt>
                <c:pt idx="3262">
                  <c:v>23.405808325700999</c:v>
                </c:pt>
                <c:pt idx="3263">
                  <c:v>23.396328221808002</c:v>
                </c:pt>
                <c:pt idx="3264">
                  <c:v>23.376608679951001</c:v>
                </c:pt>
                <c:pt idx="3265">
                  <c:v>23.373581659519001</c:v>
                </c:pt>
                <c:pt idx="3266">
                  <c:v>23.344979119609</c:v>
                </c:pt>
                <c:pt idx="3267">
                  <c:v>23.316529830051</c:v>
                </c:pt>
                <c:pt idx="3268">
                  <c:v>23.293166497613001</c:v>
                </c:pt>
                <c:pt idx="3269">
                  <c:v>23.293166497613001</c:v>
                </c:pt>
                <c:pt idx="3270">
                  <c:v>23.293166497613001</c:v>
                </c:pt>
                <c:pt idx="3271">
                  <c:v>23.293166497613001</c:v>
                </c:pt>
                <c:pt idx="3272">
                  <c:v>23.293166497613001</c:v>
                </c:pt>
                <c:pt idx="3273">
                  <c:v>23.293166497613001</c:v>
                </c:pt>
                <c:pt idx="3274">
                  <c:v>23.293166497613001</c:v>
                </c:pt>
                <c:pt idx="3275">
                  <c:v>23.293166497613001</c:v>
                </c:pt>
                <c:pt idx="3276">
                  <c:v>23.293166497613001</c:v>
                </c:pt>
                <c:pt idx="3277">
                  <c:v>23.293166497613001</c:v>
                </c:pt>
                <c:pt idx="3278">
                  <c:v>23.293166497613001</c:v>
                </c:pt>
                <c:pt idx="3279">
                  <c:v>23.293166497613001</c:v>
                </c:pt>
                <c:pt idx="3280">
                  <c:v>23.293166497613001</c:v>
                </c:pt>
                <c:pt idx="3281">
                  <c:v>23.272965098379</c:v>
                </c:pt>
                <c:pt idx="3282">
                  <c:v>23.260881233966</c:v>
                </c:pt>
                <c:pt idx="3283">
                  <c:v>23.260878895640001</c:v>
                </c:pt>
                <c:pt idx="3284">
                  <c:v>23.249862956960001</c:v>
                </c:pt>
                <c:pt idx="3285">
                  <c:v>23.240893321032999</c:v>
                </c:pt>
                <c:pt idx="3286">
                  <c:v>23.234255617620999</c:v>
                </c:pt>
                <c:pt idx="3287">
                  <c:v>23.229863342876001</c:v>
                </c:pt>
                <c:pt idx="3288">
                  <c:v>23.225067436761002</c:v>
                </c:pt>
                <c:pt idx="3289">
                  <c:v>23.224557681747001</c:v>
                </c:pt>
                <c:pt idx="3290">
                  <c:v>23.208098855195001</c:v>
                </c:pt>
                <c:pt idx="3291">
                  <c:v>23.189050205215</c:v>
                </c:pt>
                <c:pt idx="3292">
                  <c:v>23.173149590106</c:v>
                </c:pt>
                <c:pt idx="3293">
                  <c:v>23.160322592838</c:v>
                </c:pt>
                <c:pt idx="3294">
                  <c:v>23.140424763264001</c:v>
                </c:pt>
                <c:pt idx="3295">
                  <c:v>23.102007388351002</c:v>
                </c:pt>
                <c:pt idx="3296">
                  <c:v>23.071018663115002</c:v>
                </c:pt>
                <c:pt idx="3297">
                  <c:v>23.065652078671</c:v>
                </c:pt>
                <c:pt idx="3298">
                  <c:v>23.060262708271001</c:v>
                </c:pt>
                <c:pt idx="3299">
                  <c:v>23.059280140999</c:v>
                </c:pt>
                <c:pt idx="3300">
                  <c:v>23.036504848181998</c:v>
                </c:pt>
                <c:pt idx="3301">
                  <c:v>23.027097763684999</c:v>
                </c:pt>
                <c:pt idx="3302">
                  <c:v>22.990028142642998</c:v>
                </c:pt>
                <c:pt idx="3303">
                  <c:v>22.981547178052001</c:v>
                </c:pt>
                <c:pt idx="3304">
                  <c:v>22.97496907367</c:v>
                </c:pt>
                <c:pt idx="3305">
                  <c:v>22.945886483311</c:v>
                </c:pt>
                <c:pt idx="3306">
                  <c:v>22.934268569688001</c:v>
                </c:pt>
                <c:pt idx="3307">
                  <c:v>22.915954802403999</c:v>
                </c:pt>
                <c:pt idx="3308">
                  <c:v>22.915672751565999</c:v>
                </c:pt>
                <c:pt idx="3309">
                  <c:v>22.898503877323002</c:v>
                </c:pt>
                <c:pt idx="3310">
                  <c:v>22.884560440868999</c:v>
                </c:pt>
                <c:pt idx="3311">
                  <c:v>22.881574191447001</c:v>
                </c:pt>
                <c:pt idx="3312">
                  <c:v>22.828348922699</c:v>
                </c:pt>
                <c:pt idx="3313">
                  <c:v>22.815703892201</c:v>
                </c:pt>
                <c:pt idx="3314">
                  <c:v>22.804100990095002</c:v>
                </c:pt>
                <c:pt idx="3315">
                  <c:v>22.799147898108</c:v>
                </c:pt>
                <c:pt idx="3316">
                  <c:v>22.795394782094998</c:v>
                </c:pt>
                <c:pt idx="3317">
                  <c:v>22.794972166362001</c:v>
                </c:pt>
                <c:pt idx="3318">
                  <c:v>22.765434435473001</c:v>
                </c:pt>
                <c:pt idx="3319">
                  <c:v>22.750191473754999</c:v>
                </c:pt>
                <c:pt idx="3320">
                  <c:v>22.743398053593001</c:v>
                </c:pt>
                <c:pt idx="3321">
                  <c:v>22.729162326419999</c:v>
                </c:pt>
                <c:pt idx="3322">
                  <c:v>22.72734077066</c:v>
                </c:pt>
                <c:pt idx="3323">
                  <c:v>22.696659598478</c:v>
                </c:pt>
                <c:pt idx="3324">
                  <c:v>22.687493560105999</c:v>
                </c:pt>
                <c:pt idx="3325">
                  <c:v>22.687448933344001</c:v>
                </c:pt>
                <c:pt idx="3326">
                  <c:v>22.685842503553001</c:v>
                </c:pt>
                <c:pt idx="3327">
                  <c:v>22.677107797070001</c:v>
                </c:pt>
                <c:pt idx="3328">
                  <c:v>22.674518649635999</c:v>
                </c:pt>
                <c:pt idx="3329">
                  <c:v>22.657958586018999</c:v>
                </c:pt>
                <c:pt idx="3330">
                  <c:v>22.638192101394999</c:v>
                </c:pt>
                <c:pt idx="3331">
                  <c:v>22.633874565262001</c:v>
                </c:pt>
                <c:pt idx="3332">
                  <c:v>22.596190731071999</c:v>
                </c:pt>
                <c:pt idx="3333">
                  <c:v>22.589378283803999</c:v>
                </c:pt>
                <c:pt idx="3334">
                  <c:v>22.566923482467001</c:v>
                </c:pt>
                <c:pt idx="3335">
                  <c:v>22.565221654395</c:v>
                </c:pt>
                <c:pt idx="3336">
                  <c:v>22.557594689401999</c:v>
                </c:pt>
                <c:pt idx="3337">
                  <c:v>22.552188480264999</c:v>
                </c:pt>
                <c:pt idx="3338">
                  <c:v>22.538930173255999</c:v>
                </c:pt>
                <c:pt idx="3339">
                  <c:v>22.53892783493</c:v>
                </c:pt>
                <c:pt idx="3340">
                  <c:v>22.53892783493</c:v>
                </c:pt>
                <c:pt idx="3341">
                  <c:v>22.53892783493</c:v>
                </c:pt>
                <c:pt idx="3342">
                  <c:v>22.534140194378999</c:v>
                </c:pt>
                <c:pt idx="3343">
                  <c:v>22.489577112288</c:v>
                </c:pt>
                <c:pt idx="3344">
                  <c:v>22.485515798121</c:v>
                </c:pt>
                <c:pt idx="3345">
                  <c:v>22.478832863124001</c:v>
                </c:pt>
                <c:pt idx="3346">
                  <c:v>22.478832863124001</c:v>
                </c:pt>
                <c:pt idx="3347">
                  <c:v>22.472120847883001</c:v>
                </c:pt>
                <c:pt idx="3348">
                  <c:v>22.465516097969999</c:v>
                </c:pt>
                <c:pt idx="3349">
                  <c:v>22.464604577117001</c:v>
                </c:pt>
                <c:pt idx="3350">
                  <c:v>22.441258306626999</c:v>
                </c:pt>
                <c:pt idx="3351">
                  <c:v>22.415317839876</c:v>
                </c:pt>
                <c:pt idx="3352">
                  <c:v>22.410022456238</c:v>
                </c:pt>
                <c:pt idx="3353">
                  <c:v>22.409064237685001</c:v>
                </c:pt>
                <c:pt idx="3354">
                  <c:v>22.407979254535999</c:v>
                </c:pt>
                <c:pt idx="3355">
                  <c:v>22.401076516918</c:v>
                </c:pt>
                <c:pt idx="3356">
                  <c:v>22.401076516918</c:v>
                </c:pt>
                <c:pt idx="3357">
                  <c:v>22.401074178592999</c:v>
                </c:pt>
                <c:pt idx="3358">
                  <c:v>22.382179395388999</c:v>
                </c:pt>
                <c:pt idx="3359">
                  <c:v>22.373680692417</c:v>
                </c:pt>
                <c:pt idx="3360">
                  <c:v>22.365552672105999</c:v>
                </c:pt>
                <c:pt idx="3361">
                  <c:v>22.360411441357002</c:v>
                </c:pt>
                <c:pt idx="3362">
                  <c:v>22.337668490401001</c:v>
                </c:pt>
                <c:pt idx="3363">
                  <c:v>22.318393318355</c:v>
                </c:pt>
                <c:pt idx="3364">
                  <c:v>22.288485189109</c:v>
                </c:pt>
                <c:pt idx="3365">
                  <c:v>22.273167760001002</c:v>
                </c:pt>
                <c:pt idx="3366">
                  <c:v>22.259550113730999</c:v>
                </c:pt>
                <c:pt idx="3367">
                  <c:v>22.206595625864001</c:v>
                </c:pt>
                <c:pt idx="3368">
                  <c:v>22.180665931608999</c:v>
                </c:pt>
                <c:pt idx="3369">
                  <c:v>22.17005460935</c:v>
                </c:pt>
                <c:pt idx="3370">
                  <c:v>22.121850649827</c:v>
                </c:pt>
                <c:pt idx="3371">
                  <c:v>22.097835418523999</c:v>
                </c:pt>
                <c:pt idx="3372">
                  <c:v>22.097833080198001</c:v>
                </c:pt>
                <c:pt idx="3373">
                  <c:v>22.081039981278</c:v>
                </c:pt>
                <c:pt idx="3374">
                  <c:v>22.080209235718002</c:v>
                </c:pt>
                <c:pt idx="3375">
                  <c:v>22.075842465156001</c:v>
                </c:pt>
                <c:pt idx="3376">
                  <c:v>22.067210366160001</c:v>
                </c:pt>
                <c:pt idx="3377">
                  <c:v>22.067210366160001</c:v>
                </c:pt>
                <c:pt idx="3378">
                  <c:v>22.067210366160001</c:v>
                </c:pt>
                <c:pt idx="3379">
                  <c:v>22.067210366160001</c:v>
                </c:pt>
                <c:pt idx="3380">
                  <c:v>22.067210366160001</c:v>
                </c:pt>
                <c:pt idx="3381">
                  <c:v>22.067210366160001</c:v>
                </c:pt>
                <c:pt idx="3382">
                  <c:v>22.067210366160001</c:v>
                </c:pt>
                <c:pt idx="3383">
                  <c:v>22.067210366160001</c:v>
                </c:pt>
                <c:pt idx="3384">
                  <c:v>22.067210366160001</c:v>
                </c:pt>
                <c:pt idx="3385">
                  <c:v>22.067210366160001</c:v>
                </c:pt>
                <c:pt idx="3386">
                  <c:v>22.067210366160001</c:v>
                </c:pt>
                <c:pt idx="3387">
                  <c:v>22.067210366160001</c:v>
                </c:pt>
                <c:pt idx="3388">
                  <c:v>22.067210366160001</c:v>
                </c:pt>
                <c:pt idx="3389">
                  <c:v>22.067210366160001</c:v>
                </c:pt>
                <c:pt idx="3390">
                  <c:v>22.067210366160001</c:v>
                </c:pt>
                <c:pt idx="3391">
                  <c:v>22.067210366160001</c:v>
                </c:pt>
                <c:pt idx="3392">
                  <c:v>22.067210366160001</c:v>
                </c:pt>
                <c:pt idx="3393">
                  <c:v>22.067210366160001</c:v>
                </c:pt>
                <c:pt idx="3394">
                  <c:v>22.067210366160001</c:v>
                </c:pt>
                <c:pt idx="3395">
                  <c:v>22.067210366160001</c:v>
                </c:pt>
                <c:pt idx="3396">
                  <c:v>22.063875913638999</c:v>
                </c:pt>
                <c:pt idx="3397">
                  <c:v>22.048866200641999</c:v>
                </c:pt>
                <c:pt idx="3398">
                  <c:v>22.046176291070001</c:v>
                </c:pt>
                <c:pt idx="3399">
                  <c:v>22.027697337616001</c:v>
                </c:pt>
                <c:pt idx="3400">
                  <c:v>22.018802346457999</c:v>
                </c:pt>
                <c:pt idx="3401">
                  <c:v>22.018152291899</c:v>
                </c:pt>
                <c:pt idx="3402">
                  <c:v>22.018152291899</c:v>
                </c:pt>
                <c:pt idx="3403">
                  <c:v>22.006494439781001</c:v>
                </c:pt>
                <c:pt idx="3404">
                  <c:v>22.003013970986</c:v>
                </c:pt>
                <c:pt idx="3405">
                  <c:v>22.003013970986</c:v>
                </c:pt>
                <c:pt idx="3406">
                  <c:v>22.002218944254</c:v>
                </c:pt>
                <c:pt idx="3407">
                  <c:v>22.001813613494999</c:v>
                </c:pt>
                <c:pt idx="3408">
                  <c:v>21.991147496297</c:v>
                </c:pt>
                <c:pt idx="3409">
                  <c:v>21.985502303802999</c:v>
                </c:pt>
                <c:pt idx="3410">
                  <c:v>21.958532000220998</c:v>
                </c:pt>
                <c:pt idx="3411">
                  <c:v>21.947259556197999</c:v>
                </c:pt>
                <c:pt idx="3412">
                  <c:v>21.930567962562002</c:v>
                </c:pt>
                <c:pt idx="3413">
                  <c:v>21.924485302766001</c:v>
                </c:pt>
                <c:pt idx="3414">
                  <c:v>21.912100967234</c:v>
                </c:pt>
                <c:pt idx="3415">
                  <c:v>21.902274220972</c:v>
                </c:pt>
                <c:pt idx="3416">
                  <c:v>21.878605687718</c:v>
                </c:pt>
                <c:pt idx="3417">
                  <c:v>21.856438359597</c:v>
                </c:pt>
                <c:pt idx="3418">
                  <c:v>21.827237347615998</c:v>
                </c:pt>
                <c:pt idx="3419">
                  <c:v>21.823068112801</c:v>
                </c:pt>
                <c:pt idx="3420">
                  <c:v>21.818849401028</c:v>
                </c:pt>
                <c:pt idx="3421">
                  <c:v>21.817386320655</c:v>
                </c:pt>
                <c:pt idx="3422">
                  <c:v>21.812452113890998</c:v>
                </c:pt>
                <c:pt idx="3423">
                  <c:v>21.790794540783001</c:v>
                </c:pt>
                <c:pt idx="3424">
                  <c:v>21.783473242856001</c:v>
                </c:pt>
                <c:pt idx="3425">
                  <c:v>21.761217058355999</c:v>
                </c:pt>
                <c:pt idx="3426">
                  <c:v>21.745901680423</c:v>
                </c:pt>
                <c:pt idx="3427">
                  <c:v>21.740076255239</c:v>
                </c:pt>
                <c:pt idx="3428">
                  <c:v>21.737006033528001</c:v>
                </c:pt>
                <c:pt idx="3429">
                  <c:v>21.735893406110002</c:v>
                </c:pt>
                <c:pt idx="3430">
                  <c:v>21.734613926283998</c:v>
                </c:pt>
                <c:pt idx="3431">
                  <c:v>21.727667098017001</c:v>
                </c:pt>
                <c:pt idx="3432">
                  <c:v>21.713143092149</c:v>
                </c:pt>
                <c:pt idx="3433">
                  <c:v>21.710155038926001</c:v>
                </c:pt>
                <c:pt idx="3434">
                  <c:v>21.706028465867</c:v>
                </c:pt>
                <c:pt idx="3435">
                  <c:v>21.684946602173</c:v>
                </c:pt>
                <c:pt idx="3436">
                  <c:v>21.672047344159001</c:v>
                </c:pt>
                <c:pt idx="3437">
                  <c:v>21.672047344159001</c:v>
                </c:pt>
                <c:pt idx="3438">
                  <c:v>21.672047344159001</c:v>
                </c:pt>
                <c:pt idx="3439">
                  <c:v>21.672047344159001</c:v>
                </c:pt>
                <c:pt idx="3440">
                  <c:v>21.672047344159001</c:v>
                </c:pt>
                <c:pt idx="3441">
                  <c:v>21.667991378955001</c:v>
                </c:pt>
                <c:pt idx="3442">
                  <c:v>21.63522806688</c:v>
                </c:pt>
                <c:pt idx="3443">
                  <c:v>21.632987433008001</c:v>
                </c:pt>
                <c:pt idx="3444">
                  <c:v>21.605697350968001</c:v>
                </c:pt>
                <c:pt idx="3445">
                  <c:v>21.570774455874002</c:v>
                </c:pt>
                <c:pt idx="3446">
                  <c:v>21.545763592713001</c:v>
                </c:pt>
                <c:pt idx="3447">
                  <c:v>21.530723612407002</c:v>
                </c:pt>
                <c:pt idx="3448">
                  <c:v>21.498672181334999</c:v>
                </c:pt>
                <c:pt idx="3449">
                  <c:v>21.453821526634002</c:v>
                </c:pt>
                <c:pt idx="3450">
                  <c:v>21.445472932169</c:v>
                </c:pt>
                <c:pt idx="3451">
                  <c:v>21.428233776786001</c:v>
                </c:pt>
                <c:pt idx="3452">
                  <c:v>21.410402722552</c:v>
                </c:pt>
                <c:pt idx="3453">
                  <c:v>21.408754202897999</c:v>
                </c:pt>
                <c:pt idx="3454">
                  <c:v>21.406511748501998</c:v>
                </c:pt>
                <c:pt idx="3455">
                  <c:v>21.397165460475001</c:v>
                </c:pt>
                <c:pt idx="3456">
                  <c:v>21.394785556900001</c:v>
                </c:pt>
                <c:pt idx="3457">
                  <c:v>21.391922748387</c:v>
                </c:pt>
                <c:pt idx="3458">
                  <c:v>21.382307738651999</c:v>
                </c:pt>
                <c:pt idx="3459">
                  <c:v>21.365939458393001</c:v>
                </c:pt>
                <c:pt idx="3460">
                  <c:v>21.358882391276001</c:v>
                </c:pt>
                <c:pt idx="3461">
                  <c:v>21.355077576525002</c:v>
                </c:pt>
                <c:pt idx="3462">
                  <c:v>21.306536631008999</c:v>
                </c:pt>
                <c:pt idx="3463">
                  <c:v>21.292609978773999</c:v>
                </c:pt>
                <c:pt idx="3464">
                  <c:v>21.268718509345</c:v>
                </c:pt>
                <c:pt idx="3465">
                  <c:v>21.258782729513999</c:v>
                </c:pt>
                <c:pt idx="3466">
                  <c:v>21.255585256217</c:v>
                </c:pt>
                <c:pt idx="3467">
                  <c:v>21.185746563750001</c:v>
                </c:pt>
                <c:pt idx="3468">
                  <c:v>21.163068082468001</c:v>
                </c:pt>
                <c:pt idx="3469">
                  <c:v>21.140908341399001</c:v>
                </c:pt>
                <c:pt idx="3470">
                  <c:v>21.136495920706999</c:v>
                </c:pt>
                <c:pt idx="3471">
                  <c:v>21.134541080378</c:v>
                </c:pt>
                <c:pt idx="3472">
                  <c:v>21.120911267471001</c:v>
                </c:pt>
                <c:pt idx="3473">
                  <c:v>21.103287018387999</c:v>
                </c:pt>
                <c:pt idx="3474">
                  <c:v>21.093542513054</c:v>
                </c:pt>
                <c:pt idx="3475">
                  <c:v>21.087851730103999</c:v>
                </c:pt>
                <c:pt idx="3476">
                  <c:v>21.062636078853</c:v>
                </c:pt>
                <c:pt idx="3477">
                  <c:v>21.048824018041</c:v>
                </c:pt>
                <c:pt idx="3478">
                  <c:v>21.006470994651</c:v>
                </c:pt>
                <c:pt idx="3479">
                  <c:v>20.992064554031</c:v>
                </c:pt>
                <c:pt idx="3480">
                  <c:v>20.984436935430999</c:v>
                </c:pt>
                <c:pt idx="3481">
                  <c:v>20.949374476833999</c:v>
                </c:pt>
                <c:pt idx="3482">
                  <c:v>20.947324425443</c:v>
                </c:pt>
                <c:pt idx="3483">
                  <c:v>20.944199025903998</c:v>
                </c:pt>
                <c:pt idx="3484">
                  <c:v>20.941856298040001</c:v>
                </c:pt>
                <c:pt idx="3485">
                  <c:v>20.934791941406999</c:v>
                </c:pt>
                <c:pt idx="3486">
                  <c:v>20.919850039856001</c:v>
                </c:pt>
                <c:pt idx="3487">
                  <c:v>20.910108574776999</c:v>
                </c:pt>
                <c:pt idx="3488">
                  <c:v>20.873892585541999</c:v>
                </c:pt>
                <c:pt idx="3489">
                  <c:v>20.848285580239999</c:v>
                </c:pt>
                <c:pt idx="3490">
                  <c:v>20.841254234707002</c:v>
                </c:pt>
                <c:pt idx="3491">
                  <c:v>20.841254234707002</c:v>
                </c:pt>
                <c:pt idx="3492">
                  <c:v>20.841254234707002</c:v>
                </c:pt>
                <c:pt idx="3493">
                  <c:v>20.841254234707002</c:v>
                </c:pt>
                <c:pt idx="3494">
                  <c:v>20.841254234707002</c:v>
                </c:pt>
                <c:pt idx="3495">
                  <c:v>20.841254234707002</c:v>
                </c:pt>
                <c:pt idx="3496">
                  <c:v>20.841254234707002</c:v>
                </c:pt>
                <c:pt idx="3497">
                  <c:v>20.841254234707002</c:v>
                </c:pt>
                <c:pt idx="3498">
                  <c:v>20.841254234707002</c:v>
                </c:pt>
                <c:pt idx="3499">
                  <c:v>20.841254234707002</c:v>
                </c:pt>
                <c:pt idx="3500">
                  <c:v>20.841254234707002</c:v>
                </c:pt>
                <c:pt idx="3501">
                  <c:v>20.841254234707002</c:v>
                </c:pt>
                <c:pt idx="3502">
                  <c:v>20.841254234707002</c:v>
                </c:pt>
                <c:pt idx="3503">
                  <c:v>20.841254234707002</c:v>
                </c:pt>
                <c:pt idx="3504">
                  <c:v>20.841254234707002</c:v>
                </c:pt>
                <c:pt idx="3505">
                  <c:v>20.841254234707002</c:v>
                </c:pt>
                <c:pt idx="3506">
                  <c:v>20.841254234707002</c:v>
                </c:pt>
                <c:pt idx="3507">
                  <c:v>20.841254234707002</c:v>
                </c:pt>
                <c:pt idx="3508">
                  <c:v>20.841254234707002</c:v>
                </c:pt>
                <c:pt idx="3509">
                  <c:v>20.841254234707002</c:v>
                </c:pt>
                <c:pt idx="3510">
                  <c:v>20.841254234707002</c:v>
                </c:pt>
                <c:pt idx="3511">
                  <c:v>20.841254234707002</c:v>
                </c:pt>
                <c:pt idx="3512">
                  <c:v>20.841254234707002</c:v>
                </c:pt>
                <c:pt idx="3513">
                  <c:v>20.836817131637002</c:v>
                </c:pt>
                <c:pt idx="3514">
                  <c:v>20.836011708371998</c:v>
                </c:pt>
                <c:pt idx="3515">
                  <c:v>20.834353835415001</c:v>
                </c:pt>
                <c:pt idx="3516">
                  <c:v>20.834042838089999</c:v>
                </c:pt>
                <c:pt idx="3517">
                  <c:v>20.834040499764001</c:v>
                </c:pt>
                <c:pt idx="3518">
                  <c:v>20.834040499764001</c:v>
                </c:pt>
                <c:pt idx="3519">
                  <c:v>20.833245469009</c:v>
                </c:pt>
                <c:pt idx="3520">
                  <c:v>20.805164515062</c:v>
                </c:pt>
                <c:pt idx="3521">
                  <c:v>20.805164515062</c:v>
                </c:pt>
                <c:pt idx="3522">
                  <c:v>20.805164515062</c:v>
                </c:pt>
                <c:pt idx="3523">
                  <c:v>20.805164515062</c:v>
                </c:pt>
                <c:pt idx="3524">
                  <c:v>20.805164515062</c:v>
                </c:pt>
                <c:pt idx="3525">
                  <c:v>20.787655131836999</c:v>
                </c:pt>
                <c:pt idx="3526">
                  <c:v>20.743886350425999</c:v>
                </c:pt>
                <c:pt idx="3527">
                  <c:v>20.743884012100001</c:v>
                </c:pt>
                <c:pt idx="3528">
                  <c:v>20.721111057609001</c:v>
                </c:pt>
                <c:pt idx="3529">
                  <c:v>20.677917504332999</c:v>
                </c:pt>
                <c:pt idx="3530">
                  <c:v>20.676032353078998</c:v>
                </c:pt>
                <c:pt idx="3531">
                  <c:v>20.664605415831002</c:v>
                </c:pt>
                <c:pt idx="3532">
                  <c:v>20.639172811935001</c:v>
                </c:pt>
                <c:pt idx="3533">
                  <c:v>20.632133441474998</c:v>
                </c:pt>
                <c:pt idx="3534">
                  <c:v>20.604475369138001</c:v>
                </c:pt>
                <c:pt idx="3535">
                  <c:v>20.588579430682</c:v>
                </c:pt>
                <c:pt idx="3536">
                  <c:v>20.56087027053</c:v>
                </c:pt>
                <c:pt idx="3537">
                  <c:v>20.560655144561</c:v>
                </c:pt>
                <c:pt idx="3538">
                  <c:v>20.544555771763999</c:v>
                </c:pt>
                <c:pt idx="3539">
                  <c:v>20.541408572994001</c:v>
                </c:pt>
                <c:pt idx="3540">
                  <c:v>20.517328306715999</c:v>
                </c:pt>
                <c:pt idx="3541">
                  <c:v>20.517328306715999</c:v>
                </c:pt>
                <c:pt idx="3542">
                  <c:v>20.505087171408999</c:v>
                </c:pt>
                <c:pt idx="3543">
                  <c:v>20.476457683970001</c:v>
                </c:pt>
                <c:pt idx="3544">
                  <c:v>20.470848967988999</c:v>
                </c:pt>
                <c:pt idx="3545">
                  <c:v>20.463836766831999</c:v>
                </c:pt>
                <c:pt idx="3546">
                  <c:v>20.458416527739999</c:v>
                </c:pt>
                <c:pt idx="3547">
                  <c:v>20.454236467725998</c:v>
                </c:pt>
                <c:pt idx="3548">
                  <c:v>20.403760501631002</c:v>
                </c:pt>
                <c:pt idx="3549">
                  <c:v>20.402322431293999</c:v>
                </c:pt>
                <c:pt idx="3550">
                  <c:v>20.40114157679</c:v>
                </c:pt>
                <c:pt idx="3551">
                  <c:v>20.378630514783001</c:v>
                </c:pt>
                <c:pt idx="3552">
                  <c:v>20.345423920778</c:v>
                </c:pt>
                <c:pt idx="3553">
                  <c:v>20.344963300617</c:v>
                </c:pt>
                <c:pt idx="3554">
                  <c:v>20.336447118231</c:v>
                </c:pt>
                <c:pt idx="3555">
                  <c:v>20.306049949555</c:v>
                </c:pt>
                <c:pt idx="3556">
                  <c:v>20.264333152064001</c:v>
                </c:pt>
                <c:pt idx="3557">
                  <c:v>20.236670791388001</c:v>
                </c:pt>
                <c:pt idx="3558">
                  <c:v>20.220974889821001</c:v>
                </c:pt>
                <c:pt idx="3559">
                  <c:v>20.220110735456998</c:v>
                </c:pt>
                <c:pt idx="3560">
                  <c:v>20.218986000769998</c:v>
                </c:pt>
                <c:pt idx="3561">
                  <c:v>20.207380890067</c:v>
                </c:pt>
                <c:pt idx="3562">
                  <c:v>20.204619576605999</c:v>
                </c:pt>
                <c:pt idx="3563">
                  <c:v>20.196103144969001</c:v>
                </c:pt>
                <c:pt idx="3564">
                  <c:v>20.172249883980999</c:v>
                </c:pt>
                <c:pt idx="3565">
                  <c:v>20.117079426206999</c:v>
                </c:pt>
                <c:pt idx="3566">
                  <c:v>20.072071332147001</c:v>
                </c:pt>
                <c:pt idx="3567">
                  <c:v>20.041565534397002</c:v>
                </c:pt>
                <c:pt idx="3568">
                  <c:v>20.004477349657002</c:v>
                </c:pt>
                <c:pt idx="3569">
                  <c:v>19.967585749640001</c:v>
                </c:pt>
                <c:pt idx="3570">
                  <c:v>19.961017227245001</c:v>
                </c:pt>
                <c:pt idx="3571">
                  <c:v>19.958559515008002</c:v>
                </c:pt>
                <c:pt idx="3572">
                  <c:v>19.956948540437999</c:v>
                </c:pt>
                <c:pt idx="3573">
                  <c:v>19.952031041383002</c:v>
                </c:pt>
                <c:pt idx="3574">
                  <c:v>19.946044927460001</c:v>
                </c:pt>
                <c:pt idx="3575">
                  <c:v>19.942709797298999</c:v>
                </c:pt>
                <c:pt idx="3576">
                  <c:v>19.938284024291001</c:v>
                </c:pt>
                <c:pt idx="3577">
                  <c:v>19.938281685966</c:v>
                </c:pt>
                <c:pt idx="3578">
                  <c:v>19.935155344436001</c:v>
                </c:pt>
                <c:pt idx="3579">
                  <c:v>19.933630756046</c:v>
                </c:pt>
                <c:pt idx="3580">
                  <c:v>19.920994191127001</c:v>
                </c:pt>
                <c:pt idx="3581">
                  <c:v>19.920007670219999</c:v>
                </c:pt>
                <c:pt idx="3582">
                  <c:v>19.916317792184</c:v>
                </c:pt>
                <c:pt idx="3583">
                  <c:v>19.867776487914998</c:v>
                </c:pt>
                <c:pt idx="3584">
                  <c:v>19.860490264873999</c:v>
                </c:pt>
                <c:pt idx="3585">
                  <c:v>19.856010032735</c:v>
                </c:pt>
                <c:pt idx="3586">
                  <c:v>19.853995623519999</c:v>
                </c:pt>
                <c:pt idx="3587">
                  <c:v>19.852210500020998</c:v>
                </c:pt>
                <c:pt idx="3588">
                  <c:v>19.844877263832998</c:v>
                </c:pt>
                <c:pt idx="3589">
                  <c:v>19.81306901864</c:v>
                </c:pt>
                <c:pt idx="3590">
                  <c:v>19.81306901864</c:v>
                </c:pt>
                <c:pt idx="3591">
                  <c:v>19.804167012505001</c:v>
                </c:pt>
                <c:pt idx="3592">
                  <c:v>19.774746197902999</c:v>
                </c:pt>
                <c:pt idx="3593">
                  <c:v>19.773043699719</c:v>
                </c:pt>
                <c:pt idx="3594">
                  <c:v>19.771750802616001</c:v>
                </c:pt>
                <c:pt idx="3595">
                  <c:v>19.766512952932999</c:v>
                </c:pt>
                <c:pt idx="3596">
                  <c:v>19.763475467782001</c:v>
                </c:pt>
                <c:pt idx="3597">
                  <c:v>19.737513036966</c:v>
                </c:pt>
                <c:pt idx="3598">
                  <c:v>19.737513036966</c:v>
                </c:pt>
                <c:pt idx="3599">
                  <c:v>19.737513036966</c:v>
                </c:pt>
                <c:pt idx="3600">
                  <c:v>19.737513036966</c:v>
                </c:pt>
                <c:pt idx="3601">
                  <c:v>19.736099933999</c:v>
                </c:pt>
                <c:pt idx="3602">
                  <c:v>19.732573166411001</c:v>
                </c:pt>
                <c:pt idx="3603">
                  <c:v>19.721105005169999</c:v>
                </c:pt>
                <c:pt idx="3604">
                  <c:v>19.718338147266</c:v>
                </c:pt>
                <c:pt idx="3605">
                  <c:v>19.694209582378999</c:v>
                </c:pt>
                <c:pt idx="3606">
                  <c:v>19.670882444684999</c:v>
                </c:pt>
                <c:pt idx="3607">
                  <c:v>19.653440872907002</c:v>
                </c:pt>
                <c:pt idx="3608">
                  <c:v>19.640563712995</c:v>
                </c:pt>
                <c:pt idx="3609">
                  <c:v>19.615298103253</c:v>
                </c:pt>
                <c:pt idx="3610">
                  <c:v>19.615298103253</c:v>
                </c:pt>
                <c:pt idx="3611">
                  <c:v>19.615298103253</c:v>
                </c:pt>
                <c:pt idx="3612">
                  <c:v>19.615298103253</c:v>
                </c:pt>
                <c:pt idx="3613">
                  <c:v>19.615298103253</c:v>
                </c:pt>
                <c:pt idx="3614">
                  <c:v>19.615298103253</c:v>
                </c:pt>
                <c:pt idx="3615">
                  <c:v>19.615298103253</c:v>
                </c:pt>
                <c:pt idx="3616">
                  <c:v>19.615298103253</c:v>
                </c:pt>
                <c:pt idx="3617">
                  <c:v>19.615298103253</c:v>
                </c:pt>
                <c:pt idx="3618">
                  <c:v>19.615298103253</c:v>
                </c:pt>
                <c:pt idx="3619">
                  <c:v>19.615298103253</c:v>
                </c:pt>
                <c:pt idx="3620">
                  <c:v>19.615298103253</c:v>
                </c:pt>
                <c:pt idx="3621">
                  <c:v>19.615298103253</c:v>
                </c:pt>
                <c:pt idx="3622">
                  <c:v>19.615298103253</c:v>
                </c:pt>
                <c:pt idx="3623">
                  <c:v>19.615298103253</c:v>
                </c:pt>
                <c:pt idx="3624">
                  <c:v>19.615298103253</c:v>
                </c:pt>
                <c:pt idx="3625">
                  <c:v>19.615298103253</c:v>
                </c:pt>
                <c:pt idx="3626">
                  <c:v>19.615298103253</c:v>
                </c:pt>
                <c:pt idx="3627">
                  <c:v>19.615298103253</c:v>
                </c:pt>
                <c:pt idx="3628">
                  <c:v>19.615298103253</c:v>
                </c:pt>
                <c:pt idx="3629">
                  <c:v>19.615298103253</c:v>
                </c:pt>
                <c:pt idx="3630">
                  <c:v>19.584677727540999</c:v>
                </c:pt>
                <c:pt idx="3631">
                  <c:v>19.578273053307999</c:v>
                </c:pt>
                <c:pt idx="3632">
                  <c:v>19.569183083390001</c:v>
                </c:pt>
                <c:pt idx="3633">
                  <c:v>19.544270289397002</c:v>
                </c:pt>
                <c:pt idx="3634">
                  <c:v>19.474812661283</c:v>
                </c:pt>
                <c:pt idx="3635">
                  <c:v>19.468963339416</c:v>
                </c:pt>
                <c:pt idx="3636">
                  <c:v>19.463824868578001</c:v>
                </c:pt>
                <c:pt idx="3637">
                  <c:v>19.453290335864999</c:v>
                </c:pt>
                <c:pt idx="3638">
                  <c:v>19.450885743034</c:v>
                </c:pt>
                <c:pt idx="3639">
                  <c:v>19.442626151820999</c:v>
                </c:pt>
                <c:pt idx="3640">
                  <c:v>19.436761086333998</c:v>
                </c:pt>
                <c:pt idx="3641">
                  <c:v>19.436761086333998</c:v>
                </c:pt>
                <c:pt idx="3642">
                  <c:v>19.411193072606</c:v>
                </c:pt>
                <c:pt idx="3643">
                  <c:v>19.409540636264001</c:v>
                </c:pt>
                <c:pt idx="3644">
                  <c:v>19.408266248728999</c:v>
                </c:pt>
                <c:pt idx="3645">
                  <c:v>19.398386268584002</c:v>
                </c:pt>
                <c:pt idx="3646">
                  <c:v>19.395964316952</c:v>
                </c:pt>
                <c:pt idx="3647">
                  <c:v>19.395964316952</c:v>
                </c:pt>
                <c:pt idx="3648">
                  <c:v>19.395964316952</c:v>
                </c:pt>
                <c:pt idx="3649">
                  <c:v>19.369468747865</c:v>
                </c:pt>
                <c:pt idx="3650">
                  <c:v>19.354222863966999</c:v>
                </c:pt>
                <c:pt idx="3651">
                  <c:v>19.343923708196002</c:v>
                </c:pt>
                <c:pt idx="3652">
                  <c:v>19.316726641382999</c:v>
                </c:pt>
                <c:pt idx="3653">
                  <c:v>19.316726641382999</c:v>
                </c:pt>
                <c:pt idx="3654">
                  <c:v>19.316410320243001</c:v>
                </c:pt>
                <c:pt idx="3655">
                  <c:v>19.308418569989001</c:v>
                </c:pt>
                <c:pt idx="3656">
                  <c:v>19.307015574539001</c:v>
                </c:pt>
                <c:pt idx="3657">
                  <c:v>19.293487190905001</c:v>
                </c:pt>
                <c:pt idx="3658">
                  <c:v>19.290517716918998</c:v>
                </c:pt>
                <c:pt idx="3659">
                  <c:v>19.281173567499</c:v>
                </c:pt>
                <c:pt idx="3660">
                  <c:v>19.264684863464002</c:v>
                </c:pt>
                <c:pt idx="3661">
                  <c:v>19.233240227924998</c:v>
                </c:pt>
                <c:pt idx="3662">
                  <c:v>19.221498325165001</c:v>
                </c:pt>
                <c:pt idx="3663">
                  <c:v>19.208036583815002</c:v>
                </c:pt>
                <c:pt idx="3664">
                  <c:v>19.194543275068</c:v>
                </c:pt>
                <c:pt idx="3665">
                  <c:v>19.189985606564999</c:v>
                </c:pt>
                <c:pt idx="3666">
                  <c:v>19.189250474729999</c:v>
                </c:pt>
                <c:pt idx="3667">
                  <c:v>19.189246967241999</c:v>
                </c:pt>
                <c:pt idx="3668">
                  <c:v>19.181414745137999</c:v>
                </c:pt>
                <c:pt idx="3669">
                  <c:v>19.181414745137999</c:v>
                </c:pt>
                <c:pt idx="3670">
                  <c:v>19.149434633001</c:v>
                </c:pt>
                <c:pt idx="3671">
                  <c:v>19.148201166168</c:v>
                </c:pt>
                <c:pt idx="3672">
                  <c:v>19.146458964297</c:v>
                </c:pt>
                <c:pt idx="3673">
                  <c:v>19.140324515875001</c:v>
                </c:pt>
                <c:pt idx="3674">
                  <c:v>19.124916118337001</c:v>
                </c:pt>
                <c:pt idx="3675">
                  <c:v>19.096942727375001</c:v>
                </c:pt>
                <c:pt idx="3676">
                  <c:v>19.096942727375001</c:v>
                </c:pt>
                <c:pt idx="3677">
                  <c:v>19.095026211737999</c:v>
                </c:pt>
                <c:pt idx="3678">
                  <c:v>19.094990225373</c:v>
                </c:pt>
                <c:pt idx="3679">
                  <c:v>19.071401195195001</c:v>
                </c:pt>
                <c:pt idx="3680">
                  <c:v>19.071401195195001</c:v>
                </c:pt>
                <c:pt idx="3681">
                  <c:v>19.071401195195001</c:v>
                </c:pt>
                <c:pt idx="3682">
                  <c:v>19.071401195195001</c:v>
                </c:pt>
                <c:pt idx="3683">
                  <c:v>19.071401195195001</c:v>
                </c:pt>
                <c:pt idx="3684">
                  <c:v>19.071401195195001</c:v>
                </c:pt>
                <c:pt idx="3685">
                  <c:v>19.071401195195001</c:v>
                </c:pt>
                <c:pt idx="3686">
                  <c:v>19.05833580006</c:v>
                </c:pt>
                <c:pt idx="3687">
                  <c:v>19.055219980996</c:v>
                </c:pt>
                <c:pt idx="3688">
                  <c:v>19.052059733743999</c:v>
                </c:pt>
                <c:pt idx="3689">
                  <c:v>19.042523394231001</c:v>
                </c:pt>
                <c:pt idx="3690">
                  <c:v>19.03165199575</c:v>
                </c:pt>
                <c:pt idx="3691">
                  <c:v>19.031650826587001</c:v>
                </c:pt>
                <c:pt idx="3692">
                  <c:v>19.029632851464001</c:v>
                </c:pt>
                <c:pt idx="3693">
                  <c:v>19.028974612765001</c:v>
                </c:pt>
                <c:pt idx="3694">
                  <c:v>19.008639362869001</c:v>
                </c:pt>
                <c:pt idx="3695">
                  <c:v>19.006700776009001</c:v>
                </c:pt>
                <c:pt idx="3696">
                  <c:v>18.996386535932999</c:v>
                </c:pt>
                <c:pt idx="3697">
                  <c:v>18.993952338825999</c:v>
                </c:pt>
                <c:pt idx="3698">
                  <c:v>18.954428787815999</c:v>
                </c:pt>
                <c:pt idx="3699">
                  <c:v>18.928160036327</c:v>
                </c:pt>
                <c:pt idx="3700">
                  <c:v>18.922468847187002</c:v>
                </c:pt>
                <c:pt idx="3701">
                  <c:v>18.898490419677</c:v>
                </c:pt>
                <c:pt idx="3702">
                  <c:v>18.896173316264001</c:v>
                </c:pt>
                <c:pt idx="3703">
                  <c:v>18.868248623092001</c:v>
                </c:pt>
                <c:pt idx="3704">
                  <c:v>18.860866528694999</c:v>
                </c:pt>
                <c:pt idx="3705">
                  <c:v>18.853290353260999</c:v>
                </c:pt>
                <c:pt idx="3706">
                  <c:v>18.843082128767001</c:v>
                </c:pt>
                <c:pt idx="3707">
                  <c:v>18.839765477116</c:v>
                </c:pt>
                <c:pt idx="3708">
                  <c:v>18.838024593595001</c:v>
                </c:pt>
                <c:pt idx="3709">
                  <c:v>18.828650245658</c:v>
                </c:pt>
                <c:pt idx="3710">
                  <c:v>18.817846629571001</c:v>
                </c:pt>
                <c:pt idx="3711">
                  <c:v>18.793723843075</c:v>
                </c:pt>
                <c:pt idx="3712">
                  <c:v>18.783726331326001</c:v>
                </c:pt>
                <c:pt idx="3713">
                  <c:v>18.776719538211999</c:v>
                </c:pt>
                <c:pt idx="3714">
                  <c:v>18.752162441172999</c:v>
                </c:pt>
                <c:pt idx="3715">
                  <c:v>18.749281623847001</c:v>
                </c:pt>
                <c:pt idx="3716">
                  <c:v>18.74377369754</c:v>
                </c:pt>
                <c:pt idx="3717">
                  <c:v>18.701047809414</c:v>
                </c:pt>
                <c:pt idx="3718">
                  <c:v>18.691992642942999</c:v>
                </c:pt>
                <c:pt idx="3719">
                  <c:v>18.674187461510002</c:v>
                </c:pt>
                <c:pt idx="3720">
                  <c:v>18.673454396387001</c:v>
                </c:pt>
                <c:pt idx="3721">
                  <c:v>18.673210041346</c:v>
                </c:pt>
                <c:pt idx="3722">
                  <c:v>18.660624345809001</c:v>
                </c:pt>
                <c:pt idx="3723">
                  <c:v>18.634175862580999</c:v>
                </c:pt>
                <c:pt idx="3724">
                  <c:v>18.609148099902999</c:v>
                </c:pt>
                <c:pt idx="3725">
                  <c:v>18.60870381801</c:v>
                </c:pt>
                <c:pt idx="3726">
                  <c:v>18.600060726852</c:v>
                </c:pt>
                <c:pt idx="3727">
                  <c:v>18.598914222464</c:v>
                </c:pt>
                <c:pt idx="3728">
                  <c:v>18.589972659579999</c:v>
                </c:pt>
                <c:pt idx="3729">
                  <c:v>18.559903918983</c:v>
                </c:pt>
                <c:pt idx="3730">
                  <c:v>18.558574610156001</c:v>
                </c:pt>
                <c:pt idx="3731">
                  <c:v>18.551274537560001</c:v>
                </c:pt>
                <c:pt idx="3732">
                  <c:v>18.542227555229001</c:v>
                </c:pt>
                <c:pt idx="3733">
                  <c:v>18.516197103699</c:v>
                </c:pt>
                <c:pt idx="3734">
                  <c:v>18.513090847206001</c:v>
                </c:pt>
                <c:pt idx="3735">
                  <c:v>18.494035830659001</c:v>
                </c:pt>
                <c:pt idx="3736">
                  <c:v>18.487607879734998</c:v>
                </c:pt>
                <c:pt idx="3737">
                  <c:v>18.483888666062001</c:v>
                </c:pt>
                <c:pt idx="3738">
                  <c:v>18.481454880775001</c:v>
                </c:pt>
                <c:pt idx="3739">
                  <c:v>18.479160571392999</c:v>
                </c:pt>
                <c:pt idx="3740">
                  <c:v>18.454419793109</c:v>
                </c:pt>
                <c:pt idx="3741">
                  <c:v>18.440002968363</c:v>
                </c:pt>
                <c:pt idx="3742">
                  <c:v>18.440000630037002</c:v>
                </c:pt>
                <c:pt idx="3743">
                  <c:v>18.434958030554998</c:v>
                </c:pt>
                <c:pt idx="3744">
                  <c:v>18.409266845525998</c:v>
                </c:pt>
                <c:pt idx="3745">
                  <c:v>18.3893419718</c:v>
                </c:pt>
                <c:pt idx="3746">
                  <c:v>18.3893419718</c:v>
                </c:pt>
                <c:pt idx="3747">
                  <c:v>18.3893419718</c:v>
                </c:pt>
                <c:pt idx="3748">
                  <c:v>18.3893419718</c:v>
                </c:pt>
                <c:pt idx="3749">
                  <c:v>18.3893419718</c:v>
                </c:pt>
                <c:pt idx="3750">
                  <c:v>18.3893419718</c:v>
                </c:pt>
                <c:pt idx="3751">
                  <c:v>18.3893419718</c:v>
                </c:pt>
                <c:pt idx="3752">
                  <c:v>18.3893419718</c:v>
                </c:pt>
                <c:pt idx="3753">
                  <c:v>18.3893419718</c:v>
                </c:pt>
                <c:pt idx="3754">
                  <c:v>18.3893419718</c:v>
                </c:pt>
                <c:pt idx="3755">
                  <c:v>18.3893419718</c:v>
                </c:pt>
                <c:pt idx="3756">
                  <c:v>18.3893419718</c:v>
                </c:pt>
                <c:pt idx="3757">
                  <c:v>18.3893419718</c:v>
                </c:pt>
                <c:pt idx="3758">
                  <c:v>18.3893419718</c:v>
                </c:pt>
                <c:pt idx="3759">
                  <c:v>18.3893419718</c:v>
                </c:pt>
                <c:pt idx="3760">
                  <c:v>18.3893419718</c:v>
                </c:pt>
                <c:pt idx="3761">
                  <c:v>18.3893419718</c:v>
                </c:pt>
                <c:pt idx="3762">
                  <c:v>18.3893419718</c:v>
                </c:pt>
                <c:pt idx="3763">
                  <c:v>18.3893419718</c:v>
                </c:pt>
                <c:pt idx="3764">
                  <c:v>18.3893419718</c:v>
                </c:pt>
                <c:pt idx="3765">
                  <c:v>18.375611322988998</c:v>
                </c:pt>
                <c:pt idx="3766">
                  <c:v>18.365210450047002</c:v>
                </c:pt>
                <c:pt idx="3767">
                  <c:v>18.36478790256</c:v>
                </c:pt>
                <c:pt idx="3768">
                  <c:v>18.361029523604</c:v>
                </c:pt>
                <c:pt idx="3769">
                  <c:v>18.361028354441</c:v>
                </c:pt>
                <c:pt idx="3770">
                  <c:v>18.361028354441</c:v>
                </c:pt>
                <c:pt idx="3771">
                  <c:v>18.355218784112001</c:v>
                </c:pt>
                <c:pt idx="3772">
                  <c:v>18.298079456056001</c:v>
                </c:pt>
                <c:pt idx="3773">
                  <c:v>18.297797632077</c:v>
                </c:pt>
                <c:pt idx="3774">
                  <c:v>18.295039632579002</c:v>
                </c:pt>
                <c:pt idx="3775">
                  <c:v>18.291728563315001</c:v>
                </c:pt>
                <c:pt idx="3776">
                  <c:v>18.279032623649002</c:v>
                </c:pt>
                <c:pt idx="3777">
                  <c:v>18.277216913703001</c:v>
                </c:pt>
                <c:pt idx="3778">
                  <c:v>18.267090794038001</c:v>
                </c:pt>
                <c:pt idx="3779">
                  <c:v>18.267060395803</c:v>
                </c:pt>
                <c:pt idx="3780">
                  <c:v>18.258076964472</c:v>
                </c:pt>
                <c:pt idx="3781">
                  <c:v>18.254039428856998</c:v>
                </c:pt>
                <c:pt idx="3782">
                  <c:v>18.238479040146</c:v>
                </c:pt>
                <c:pt idx="3783">
                  <c:v>18.221024607575998</c:v>
                </c:pt>
                <c:pt idx="3784">
                  <c:v>18.221024607575998</c:v>
                </c:pt>
                <c:pt idx="3785">
                  <c:v>18.22102226925</c:v>
                </c:pt>
                <c:pt idx="3786">
                  <c:v>18.218071302152001</c:v>
                </c:pt>
                <c:pt idx="3787">
                  <c:v>18.213627314061998</c:v>
                </c:pt>
                <c:pt idx="3788">
                  <c:v>18.204519535260999</c:v>
                </c:pt>
                <c:pt idx="3789">
                  <c:v>18.204519535260999</c:v>
                </c:pt>
                <c:pt idx="3790">
                  <c:v>18.204518366098</c:v>
                </c:pt>
                <c:pt idx="3791">
                  <c:v>18.204518366098</c:v>
                </c:pt>
                <c:pt idx="3792">
                  <c:v>18.204518366098</c:v>
                </c:pt>
                <c:pt idx="3793">
                  <c:v>18.204518366098</c:v>
                </c:pt>
                <c:pt idx="3794">
                  <c:v>18.204518366098</c:v>
                </c:pt>
                <c:pt idx="3795">
                  <c:v>18.204518366098</c:v>
                </c:pt>
                <c:pt idx="3796">
                  <c:v>18.19408241827</c:v>
                </c:pt>
                <c:pt idx="3797">
                  <c:v>18.173639605390001</c:v>
                </c:pt>
                <c:pt idx="3798">
                  <c:v>18.173639605390001</c:v>
                </c:pt>
                <c:pt idx="3799">
                  <c:v>18.162352348603001</c:v>
                </c:pt>
                <c:pt idx="3800">
                  <c:v>18.144150979342001</c:v>
                </c:pt>
                <c:pt idx="3801">
                  <c:v>18.144148641015999</c:v>
                </c:pt>
                <c:pt idx="3802">
                  <c:v>18.139135270604999</c:v>
                </c:pt>
                <c:pt idx="3803">
                  <c:v>18.133795703753002</c:v>
                </c:pt>
                <c:pt idx="3804">
                  <c:v>18.122202284678</c:v>
                </c:pt>
                <c:pt idx="3805">
                  <c:v>18.120143388854</c:v>
                </c:pt>
                <c:pt idx="3806">
                  <c:v>18.120105975642002</c:v>
                </c:pt>
                <c:pt idx="3807">
                  <c:v>18.106431446649001</c:v>
                </c:pt>
                <c:pt idx="3808">
                  <c:v>18.095275294490001</c:v>
                </c:pt>
                <c:pt idx="3809">
                  <c:v>18.092718335280999</c:v>
                </c:pt>
                <c:pt idx="3810">
                  <c:v>18.081476834231999</c:v>
                </c:pt>
                <c:pt idx="3811">
                  <c:v>18.080124424352999</c:v>
                </c:pt>
                <c:pt idx="3812">
                  <c:v>18.068128576153999</c:v>
                </c:pt>
                <c:pt idx="3813">
                  <c:v>18.048521640257</c:v>
                </c:pt>
                <c:pt idx="3814">
                  <c:v>18.029306448397001</c:v>
                </c:pt>
                <c:pt idx="3815">
                  <c:v>18.029306448397001</c:v>
                </c:pt>
                <c:pt idx="3816">
                  <c:v>17.991206937769</c:v>
                </c:pt>
                <c:pt idx="3817">
                  <c:v>17.984692362225999</c:v>
                </c:pt>
                <c:pt idx="3818">
                  <c:v>17.971166316918001</c:v>
                </c:pt>
                <c:pt idx="3819">
                  <c:v>17.951546594703</c:v>
                </c:pt>
                <c:pt idx="3820">
                  <c:v>17.937589128294</c:v>
                </c:pt>
                <c:pt idx="3821">
                  <c:v>17.936685365391</c:v>
                </c:pt>
                <c:pt idx="3822">
                  <c:v>17.936414119603999</c:v>
                </c:pt>
                <c:pt idx="3823">
                  <c:v>17.932117446035999</c:v>
                </c:pt>
                <c:pt idx="3824">
                  <c:v>17.920801881679001</c:v>
                </c:pt>
                <c:pt idx="3825">
                  <c:v>17.913121774848999</c:v>
                </c:pt>
                <c:pt idx="3826">
                  <c:v>17.905881431107002</c:v>
                </c:pt>
                <c:pt idx="3827">
                  <c:v>17.871228612637001</c:v>
                </c:pt>
                <c:pt idx="3828">
                  <c:v>17.866968038846</c:v>
                </c:pt>
                <c:pt idx="3829">
                  <c:v>17.86161152139</c:v>
                </c:pt>
                <c:pt idx="3830">
                  <c:v>17.858104661468001</c:v>
                </c:pt>
                <c:pt idx="3831">
                  <c:v>17.857108632588002</c:v>
                </c:pt>
                <c:pt idx="3832">
                  <c:v>17.840282040483</c:v>
                </c:pt>
                <c:pt idx="3833">
                  <c:v>17.839775792958001</c:v>
                </c:pt>
                <c:pt idx="3834">
                  <c:v>17.839675244950001</c:v>
                </c:pt>
                <c:pt idx="3835">
                  <c:v>17.827623951542002</c:v>
                </c:pt>
                <c:pt idx="3836">
                  <c:v>17.825856908923001</c:v>
                </c:pt>
                <c:pt idx="3837">
                  <c:v>17.825856908923001</c:v>
                </c:pt>
                <c:pt idx="3838">
                  <c:v>17.774848766181002</c:v>
                </c:pt>
                <c:pt idx="3839">
                  <c:v>17.768896462787001</c:v>
                </c:pt>
                <c:pt idx="3840">
                  <c:v>17.768424120984999</c:v>
                </c:pt>
                <c:pt idx="3841">
                  <c:v>17.765140787395001</c:v>
                </c:pt>
                <c:pt idx="3842">
                  <c:v>17.737340756774</c:v>
                </c:pt>
                <c:pt idx="3843">
                  <c:v>17.717969744026998</c:v>
                </c:pt>
                <c:pt idx="3844">
                  <c:v>17.707355236502998</c:v>
                </c:pt>
                <c:pt idx="3845">
                  <c:v>17.707354067339999</c:v>
                </c:pt>
                <c:pt idx="3846">
                  <c:v>17.680990613658</c:v>
                </c:pt>
                <c:pt idx="3847">
                  <c:v>17.666283713845999</c:v>
                </c:pt>
                <c:pt idx="3848">
                  <c:v>17.653768994425999</c:v>
                </c:pt>
                <c:pt idx="3849">
                  <c:v>17.580372456584001</c:v>
                </c:pt>
                <c:pt idx="3850">
                  <c:v>17.565712323286</c:v>
                </c:pt>
                <c:pt idx="3851">
                  <c:v>17.558486923576002</c:v>
                </c:pt>
                <c:pt idx="3852">
                  <c:v>17.556498150664002</c:v>
                </c:pt>
                <c:pt idx="3853">
                  <c:v>17.547174076731</c:v>
                </c:pt>
                <c:pt idx="3854">
                  <c:v>17.546148720889001</c:v>
                </c:pt>
                <c:pt idx="3855">
                  <c:v>17.544455773045001</c:v>
                </c:pt>
                <c:pt idx="3856">
                  <c:v>17.544454603881999</c:v>
                </c:pt>
                <c:pt idx="3857">
                  <c:v>17.518266524630999</c:v>
                </c:pt>
                <c:pt idx="3858">
                  <c:v>17.511341572919001</c:v>
                </c:pt>
                <c:pt idx="3859">
                  <c:v>17.511015376477001</c:v>
                </c:pt>
                <c:pt idx="3860">
                  <c:v>17.504081071462</c:v>
                </c:pt>
                <c:pt idx="3861">
                  <c:v>17.487284877591001</c:v>
                </c:pt>
                <c:pt idx="3862">
                  <c:v>17.487031169247</c:v>
                </c:pt>
                <c:pt idx="3863">
                  <c:v>17.448079338883002</c:v>
                </c:pt>
                <c:pt idx="3864">
                  <c:v>17.427664585912002</c:v>
                </c:pt>
                <c:pt idx="3865">
                  <c:v>17.424107992444</c:v>
                </c:pt>
                <c:pt idx="3866">
                  <c:v>17.423060422508001</c:v>
                </c:pt>
                <c:pt idx="3867">
                  <c:v>17.419544749741</c:v>
                </c:pt>
                <c:pt idx="3868">
                  <c:v>17.418799992989001</c:v>
                </c:pt>
                <c:pt idx="3869">
                  <c:v>17.409530869710999</c:v>
                </c:pt>
                <c:pt idx="3870">
                  <c:v>17.406000398100002</c:v>
                </c:pt>
                <c:pt idx="3871">
                  <c:v>17.393080748050998</c:v>
                </c:pt>
                <c:pt idx="3872">
                  <c:v>17.375123575444999</c:v>
                </c:pt>
                <c:pt idx="3873">
                  <c:v>17.349741049415002</c:v>
                </c:pt>
                <c:pt idx="3874">
                  <c:v>17.340973497010999</c:v>
                </c:pt>
                <c:pt idx="3875">
                  <c:v>17.337637875327001</c:v>
                </c:pt>
                <c:pt idx="3876">
                  <c:v>17.337637875327001</c:v>
                </c:pt>
                <c:pt idx="3877">
                  <c:v>17.337637875327001</c:v>
                </c:pt>
                <c:pt idx="3878">
                  <c:v>17.337637875327001</c:v>
                </c:pt>
                <c:pt idx="3879">
                  <c:v>17.337637875327001</c:v>
                </c:pt>
                <c:pt idx="3880">
                  <c:v>17.337637875327001</c:v>
                </c:pt>
                <c:pt idx="3881">
                  <c:v>17.337636706164002</c:v>
                </c:pt>
                <c:pt idx="3882">
                  <c:v>17.332951870521999</c:v>
                </c:pt>
                <c:pt idx="3883">
                  <c:v>17.332950701359</c:v>
                </c:pt>
                <c:pt idx="3884">
                  <c:v>17.324817951198</c:v>
                </c:pt>
                <c:pt idx="3885">
                  <c:v>17.314883627442001</c:v>
                </c:pt>
                <c:pt idx="3886">
                  <c:v>17.278836652641001</c:v>
                </c:pt>
                <c:pt idx="3887">
                  <c:v>17.272724783310998</c:v>
                </c:pt>
                <c:pt idx="3888">
                  <c:v>17.261520695474001</c:v>
                </c:pt>
                <c:pt idx="3889">
                  <c:v>17.246297101635999</c:v>
                </c:pt>
                <c:pt idx="3890">
                  <c:v>17.245606050410998</c:v>
                </c:pt>
                <c:pt idx="3891">
                  <c:v>17.245606050410998</c:v>
                </c:pt>
                <c:pt idx="3892">
                  <c:v>17.244254498126999</c:v>
                </c:pt>
                <c:pt idx="3893">
                  <c:v>17.240309353093</c:v>
                </c:pt>
                <c:pt idx="3894">
                  <c:v>17.237264032742001</c:v>
                </c:pt>
                <c:pt idx="3895">
                  <c:v>17.218477964207999</c:v>
                </c:pt>
                <c:pt idx="3896">
                  <c:v>17.205911801620999</c:v>
                </c:pt>
                <c:pt idx="3897">
                  <c:v>17.205910632458</c:v>
                </c:pt>
                <c:pt idx="3898">
                  <c:v>17.200195764322</c:v>
                </c:pt>
                <c:pt idx="3899">
                  <c:v>17.182908522043</c:v>
                </c:pt>
                <c:pt idx="3900">
                  <c:v>17.176596211678</c:v>
                </c:pt>
                <c:pt idx="3901">
                  <c:v>17.176596211678</c:v>
                </c:pt>
                <c:pt idx="3902">
                  <c:v>17.176596211678</c:v>
                </c:pt>
                <c:pt idx="3903">
                  <c:v>17.164933474199</c:v>
                </c:pt>
                <c:pt idx="3904">
                  <c:v>17.163385840347001</c:v>
                </c:pt>
                <c:pt idx="3905">
                  <c:v>17.163385840347001</c:v>
                </c:pt>
                <c:pt idx="3906">
                  <c:v>17.163385840347001</c:v>
                </c:pt>
                <c:pt idx="3907">
                  <c:v>17.163385840347001</c:v>
                </c:pt>
                <c:pt idx="3908">
                  <c:v>17.163385840347001</c:v>
                </c:pt>
                <c:pt idx="3909">
                  <c:v>17.163385840347001</c:v>
                </c:pt>
                <c:pt idx="3910">
                  <c:v>17.163385840347001</c:v>
                </c:pt>
                <c:pt idx="3911">
                  <c:v>17.163385840347001</c:v>
                </c:pt>
                <c:pt idx="3912">
                  <c:v>17.163385840347001</c:v>
                </c:pt>
                <c:pt idx="3913">
                  <c:v>17.163385840347001</c:v>
                </c:pt>
                <c:pt idx="3914">
                  <c:v>17.163385840347001</c:v>
                </c:pt>
                <c:pt idx="3915">
                  <c:v>17.163385840347001</c:v>
                </c:pt>
                <c:pt idx="3916">
                  <c:v>17.163385840347001</c:v>
                </c:pt>
                <c:pt idx="3917">
                  <c:v>17.163385840347001</c:v>
                </c:pt>
                <c:pt idx="3918">
                  <c:v>17.163385840347001</c:v>
                </c:pt>
                <c:pt idx="3919">
                  <c:v>17.163385840347001</c:v>
                </c:pt>
                <c:pt idx="3920">
                  <c:v>17.163385840347001</c:v>
                </c:pt>
                <c:pt idx="3921">
                  <c:v>17.163385840347001</c:v>
                </c:pt>
                <c:pt idx="3922">
                  <c:v>17.163385840347001</c:v>
                </c:pt>
                <c:pt idx="3923">
                  <c:v>17.163385840347001</c:v>
                </c:pt>
                <c:pt idx="3924">
                  <c:v>17.163385840347001</c:v>
                </c:pt>
                <c:pt idx="3925">
                  <c:v>17.163385840347001</c:v>
                </c:pt>
                <c:pt idx="3926">
                  <c:v>17.163385840347001</c:v>
                </c:pt>
                <c:pt idx="3927">
                  <c:v>17.163385840347001</c:v>
                </c:pt>
                <c:pt idx="3928">
                  <c:v>17.163385840347001</c:v>
                </c:pt>
                <c:pt idx="3929">
                  <c:v>17.163385840347001</c:v>
                </c:pt>
                <c:pt idx="3930">
                  <c:v>17.163385840347001</c:v>
                </c:pt>
                <c:pt idx="3931">
                  <c:v>17.163385840347001</c:v>
                </c:pt>
                <c:pt idx="3932">
                  <c:v>17.163385840347001</c:v>
                </c:pt>
                <c:pt idx="3933">
                  <c:v>17.161029977152001</c:v>
                </c:pt>
                <c:pt idx="3934">
                  <c:v>17.136656438684</c:v>
                </c:pt>
                <c:pt idx="3935">
                  <c:v>17.128264187563001</c:v>
                </c:pt>
                <c:pt idx="3936">
                  <c:v>17.074990111973001</c:v>
                </c:pt>
                <c:pt idx="3937">
                  <c:v>17.074075826605</c:v>
                </c:pt>
                <c:pt idx="3938">
                  <c:v>17.074075826605</c:v>
                </c:pt>
                <c:pt idx="3939">
                  <c:v>17.063450474391001</c:v>
                </c:pt>
                <c:pt idx="3940">
                  <c:v>17.057978792133</c:v>
                </c:pt>
                <c:pt idx="3941">
                  <c:v>17.057978792133</c:v>
                </c:pt>
                <c:pt idx="3942">
                  <c:v>17.05334656882</c:v>
                </c:pt>
                <c:pt idx="3943">
                  <c:v>17.052927013979001</c:v>
                </c:pt>
                <c:pt idx="3944">
                  <c:v>17.030846029279001</c:v>
                </c:pt>
                <c:pt idx="3945">
                  <c:v>17.000952872875001</c:v>
                </c:pt>
                <c:pt idx="3946">
                  <c:v>16.996190872483002</c:v>
                </c:pt>
                <c:pt idx="3947">
                  <c:v>16.996190872483002</c:v>
                </c:pt>
                <c:pt idx="3948">
                  <c:v>16.996190872483002</c:v>
                </c:pt>
                <c:pt idx="3949">
                  <c:v>16.990885211354001</c:v>
                </c:pt>
                <c:pt idx="3950">
                  <c:v>16.979559530578001</c:v>
                </c:pt>
                <c:pt idx="3951">
                  <c:v>16.959226619008</c:v>
                </c:pt>
                <c:pt idx="3952">
                  <c:v>16.949175325765999</c:v>
                </c:pt>
                <c:pt idx="3953">
                  <c:v>16.936719498195</c:v>
                </c:pt>
                <c:pt idx="3954">
                  <c:v>16.905678959305</c:v>
                </c:pt>
                <c:pt idx="3955">
                  <c:v>16.902474283863</c:v>
                </c:pt>
                <c:pt idx="3956">
                  <c:v>16.900480861159998</c:v>
                </c:pt>
                <c:pt idx="3957">
                  <c:v>16.8876492986</c:v>
                </c:pt>
                <c:pt idx="3958">
                  <c:v>16.883422230074999</c:v>
                </c:pt>
                <c:pt idx="3959">
                  <c:v>16.869413865228999</c:v>
                </c:pt>
                <c:pt idx="3960">
                  <c:v>16.830084395257</c:v>
                </c:pt>
                <c:pt idx="3961">
                  <c:v>16.819979320523</c:v>
                </c:pt>
                <c:pt idx="3962">
                  <c:v>16.808072565798</c:v>
                </c:pt>
                <c:pt idx="3963">
                  <c:v>16.779062122564</c:v>
                </c:pt>
                <c:pt idx="3964">
                  <c:v>16.774343694818999</c:v>
                </c:pt>
                <c:pt idx="3965">
                  <c:v>16.77114806386</c:v>
                </c:pt>
                <c:pt idx="3966">
                  <c:v>16.753503057742002</c:v>
                </c:pt>
                <c:pt idx="3967">
                  <c:v>16.740746321606</c:v>
                </c:pt>
                <c:pt idx="3968">
                  <c:v>16.728313443586998</c:v>
                </c:pt>
                <c:pt idx="3969">
                  <c:v>16.674806704584999</c:v>
                </c:pt>
                <c:pt idx="3970">
                  <c:v>16.67055212088</c:v>
                </c:pt>
                <c:pt idx="3971">
                  <c:v>16.670298412535999</c:v>
                </c:pt>
                <c:pt idx="3972">
                  <c:v>16.642700322856999</c:v>
                </c:pt>
                <c:pt idx="3973">
                  <c:v>16.63343111567</c:v>
                </c:pt>
                <c:pt idx="3974">
                  <c:v>16.595049920699001</c:v>
                </c:pt>
                <c:pt idx="3975">
                  <c:v>16.594025734020001</c:v>
                </c:pt>
                <c:pt idx="3976">
                  <c:v>16.589655403190999</c:v>
                </c:pt>
                <c:pt idx="3977">
                  <c:v>16.584673600178</c:v>
                </c:pt>
                <c:pt idx="3978">
                  <c:v>16.497888590710001</c:v>
                </c:pt>
                <c:pt idx="3979">
                  <c:v>16.470756215392999</c:v>
                </c:pt>
                <c:pt idx="3980">
                  <c:v>16.470756215392999</c:v>
                </c:pt>
                <c:pt idx="3981">
                  <c:v>16.470753877067999</c:v>
                </c:pt>
                <c:pt idx="3982">
                  <c:v>16.470753877067999</c:v>
                </c:pt>
                <c:pt idx="3983">
                  <c:v>16.470753877067999</c:v>
                </c:pt>
                <c:pt idx="3984">
                  <c:v>16.470753877067999</c:v>
                </c:pt>
                <c:pt idx="3985">
                  <c:v>16.470753877067999</c:v>
                </c:pt>
                <c:pt idx="3986">
                  <c:v>16.470753877067999</c:v>
                </c:pt>
                <c:pt idx="3987">
                  <c:v>16.470753877067999</c:v>
                </c:pt>
                <c:pt idx="3988">
                  <c:v>16.468419058805001</c:v>
                </c:pt>
                <c:pt idx="3989">
                  <c:v>16.452084781242998</c:v>
                </c:pt>
                <c:pt idx="3990">
                  <c:v>16.447925971920998</c:v>
                </c:pt>
                <c:pt idx="3991">
                  <c:v>16.437644833515002</c:v>
                </c:pt>
                <c:pt idx="3992">
                  <c:v>16.427812862972001</c:v>
                </c:pt>
                <c:pt idx="3993">
                  <c:v>16.413862411541</c:v>
                </c:pt>
                <c:pt idx="3994">
                  <c:v>16.366445841956999</c:v>
                </c:pt>
                <c:pt idx="3995">
                  <c:v>16.356296339033999</c:v>
                </c:pt>
                <c:pt idx="3996">
                  <c:v>16.34628479733</c:v>
                </c:pt>
                <c:pt idx="3997">
                  <c:v>16.333548450647001</c:v>
                </c:pt>
                <c:pt idx="3998">
                  <c:v>16.322118200692</c:v>
                </c:pt>
                <c:pt idx="3999">
                  <c:v>16.320916301255</c:v>
                </c:pt>
                <c:pt idx="4000">
                  <c:v>16.278962060626998</c:v>
                </c:pt>
                <c:pt idx="4001">
                  <c:v>16.270346499397</c:v>
                </c:pt>
                <c:pt idx="4002">
                  <c:v>16.247515086762</c:v>
                </c:pt>
                <c:pt idx="4003">
                  <c:v>16.246107414659999</c:v>
                </c:pt>
                <c:pt idx="4004">
                  <c:v>16.236040922301001</c:v>
                </c:pt>
                <c:pt idx="4005">
                  <c:v>16.205324675233001</c:v>
                </c:pt>
                <c:pt idx="4006">
                  <c:v>16.194252702800998</c:v>
                </c:pt>
                <c:pt idx="4007">
                  <c:v>16.194252702800998</c:v>
                </c:pt>
                <c:pt idx="4008">
                  <c:v>16.175187163787999</c:v>
                </c:pt>
                <c:pt idx="4009">
                  <c:v>16.166207992903999</c:v>
                </c:pt>
                <c:pt idx="4010">
                  <c:v>16.163456952657</c:v>
                </c:pt>
                <c:pt idx="4011">
                  <c:v>16.145538362425999</c:v>
                </c:pt>
                <c:pt idx="4012">
                  <c:v>16.143327475427999</c:v>
                </c:pt>
                <c:pt idx="4013">
                  <c:v>16.118480425994999</c:v>
                </c:pt>
                <c:pt idx="4014">
                  <c:v>16.108008234119001</c:v>
                </c:pt>
                <c:pt idx="4015">
                  <c:v>16.097405095999999</c:v>
                </c:pt>
                <c:pt idx="4016">
                  <c:v>16.082823296615</c:v>
                </c:pt>
                <c:pt idx="4017">
                  <c:v>16.070578653818998</c:v>
                </c:pt>
                <c:pt idx="4018">
                  <c:v>16.069480809879</c:v>
                </c:pt>
                <c:pt idx="4019">
                  <c:v>16.058191290356</c:v>
                </c:pt>
                <c:pt idx="4020">
                  <c:v>16.037928611354999</c:v>
                </c:pt>
                <c:pt idx="4021">
                  <c:v>16.030813086094</c:v>
                </c:pt>
                <c:pt idx="4022">
                  <c:v>16.010695300493001</c:v>
                </c:pt>
                <c:pt idx="4023">
                  <c:v>15.998546529053</c:v>
                </c:pt>
                <c:pt idx="4024">
                  <c:v>15.961624365441001</c:v>
                </c:pt>
                <c:pt idx="4025">
                  <c:v>15.937429708892999</c:v>
                </c:pt>
                <c:pt idx="4026">
                  <c:v>15.937429708892999</c:v>
                </c:pt>
                <c:pt idx="4027">
                  <c:v>15.937429708892999</c:v>
                </c:pt>
                <c:pt idx="4028">
                  <c:v>15.937429708892999</c:v>
                </c:pt>
                <c:pt idx="4029">
                  <c:v>15.937429708892999</c:v>
                </c:pt>
                <c:pt idx="4030">
                  <c:v>15.937429708892999</c:v>
                </c:pt>
                <c:pt idx="4031">
                  <c:v>15.937429708892999</c:v>
                </c:pt>
                <c:pt idx="4032">
                  <c:v>15.937429708892999</c:v>
                </c:pt>
                <c:pt idx="4033">
                  <c:v>15.937429708892999</c:v>
                </c:pt>
                <c:pt idx="4034">
                  <c:v>15.937429708892999</c:v>
                </c:pt>
                <c:pt idx="4035">
                  <c:v>15.937429708892999</c:v>
                </c:pt>
                <c:pt idx="4036">
                  <c:v>15.937429708892999</c:v>
                </c:pt>
                <c:pt idx="4037">
                  <c:v>15.937429708892999</c:v>
                </c:pt>
                <c:pt idx="4038">
                  <c:v>15.937429708892999</c:v>
                </c:pt>
                <c:pt idx="4039">
                  <c:v>15.937429708892999</c:v>
                </c:pt>
                <c:pt idx="4040">
                  <c:v>15.937429708892999</c:v>
                </c:pt>
                <c:pt idx="4041">
                  <c:v>15.937429708892999</c:v>
                </c:pt>
                <c:pt idx="4042">
                  <c:v>15.937429708892999</c:v>
                </c:pt>
                <c:pt idx="4043">
                  <c:v>15.937429708892999</c:v>
                </c:pt>
                <c:pt idx="4044">
                  <c:v>15.937429708892999</c:v>
                </c:pt>
                <c:pt idx="4045">
                  <c:v>15.937429708892999</c:v>
                </c:pt>
                <c:pt idx="4046">
                  <c:v>15.937429708892999</c:v>
                </c:pt>
                <c:pt idx="4047">
                  <c:v>15.937429708892999</c:v>
                </c:pt>
                <c:pt idx="4048">
                  <c:v>15.937429708892999</c:v>
                </c:pt>
                <c:pt idx="4049">
                  <c:v>15.937429708892999</c:v>
                </c:pt>
                <c:pt idx="4050">
                  <c:v>15.937429708892999</c:v>
                </c:pt>
                <c:pt idx="4051">
                  <c:v>15.915298624821</c:v>
                </c:pt>
                <c:pt idx="4052">
                  <c:v>15.899663409684999</c:v>
                </c:pt>
                <c:pt idx="4053">
                  <c:v>15.899663409684999</c:v>
                </c:pt>
                <c:pt idx="4054">
                  <c:v>15.899663409684999</c:v>
                </c:pt>
                <c:pt idx="4055">
                  <c:v>15.899663409684999</c:v>
                </c:pt>
                <c:pt idx="4056">
                  <c:v>15.899663409684999</c:v>
                </c:pt>
                <c:pt idx="4057">
                  <c:v>15.894935315015999</c:v>
                </c:pt>
                <c:pt idx="4058">
                  <c:v>15.894935315015999</c:v>
                </c:pt>
                <c:pt idx="4059">
                  <c:v>15.869347016321001</c:v>
                </c:pt>
                <c:pt idx="4060">
                  <c:v>15.868366088667999</c:v>
                </c:pt>
                <c:pt idx="4061">
                  <c:v>15.850398393596</c:v>
                </c:pt>
                <c:pt idx="4062">
                  <c:v>15.833610383865</c:v>
                </c:pt>
                <c:pt idx="4063">
                  <c:v>15.799971229607999</c:v>
                </c:pt>
                <c:pt idx="4064">
                  <c:v>15.790012300234</c:v>
                </c:pt>
                <c:pt idx="4065">
                  <c:v>15.783606456837999</c:v>
                </c:pt>
                <c:pt idx="4066">
                  <c:v>15.775359181914</c:v>
                </c:pt>
                <c:pt idx="4067">
                  <c:v>15.766269612343001</c:v>
                </c:pt>
                <c:pt idx="4068">
                  <c:v>15.758914906068</c:v>
                </c:pt>
                <c:pt idx="4069">
                  <c:v>15.747865147731</c:v>
                </c:pt>
                <c:pt idx="4070">
                  <c:v>15.739766356491</c:v>
                </c:pt>
                <c:pt idx="4071">
                  <c:v>15.721085472065001</c:v>
                </c:pt>
                <c:pt idx="4072">
                  <c:v>15.704571046447001</c:v>
                </c:pt>
                <c:pt idx="4073">
                  <c:v>15.699899071596001</c:v>
                </c:pt>
                <c:pt idx="4074">
                  <c:v>15.690885994987999</c:v>
                </c:pt>
                <c:pt idx="4075">
                  <c:v>15.67659531716</c:v>
                </c:pt>
                <c:pt idx="4076">
                  <c:v>15.667742415865</c:v>
                </c:pt>
                <c:pt idx="4077">
                  <c:v>15.65471326478</c:v>
                </c:pt>
                <c:pt idx="4078">
                  <c:v>15.654163758228</c:v>
                </c:pt>
                <c:pt idx="4079">
                  <c:v>15.640876222147</c:v>
                </c:pt>
                <c:pt idx="4080">
                  <c:v>15.629517357206</c:v>
                </c:pt>
                <c:pt idx="4081">
                  <c:v>15.627935927439999</c:v>
                </c:pt>
                <c:pt idx="4082">
                  <c:v>15.603874555459999</c:v>
                </c:pt>
                <c:pt idx="4083">
                  <c:v>15.603874555459999</c:v>
                </c:pt>
                <c:pt idx="4084">
                  <c:v>15.603874555459999</c:v>
                </c:pt>
                <c:pt idx="4085">
                  <c:v>15.603872217134001</c:v>
                </c:pt>
                <c:pt idx="4086">
                  <c:v>15.603872217134001</c:v>
                </c:pt>
                <c:pt idx="4087">
                  <c:v>15.603872217134001</c:v>
                </c:pt>
                <c:pt idx="4088">
                  <c:v>15.603872217134001</c:v>
                </c:pt>
                <c:pt idx="4089">
                  <c:v>15.590901524192001</c:v>
                </c:pt>
                <c:pt idx="4090">
                  <c:v>15.590900355029</c:v>
                </c:pt>
                <c:pt idx="4091">
                  <c:v>15.579039197656</c:v>
                </c:pt>
                <c:pt idx="4092">
                  <c:v>15.576948734434</c:v>
                </c:pt>
                <c:pt idx="4093">
                  <c:v>15.557914762818999</c:v>
                </c:pt>
                <c:pt idx="4094">
                  <c:v>15.529014225697001</c:v>
                </c:pt>
                <c:pt idx="4095">
                  <c:v>15.496629583205999</c:v>
                </c:pt>
                <c:pt idx="4096">
                  <c:v>15.496084753306</c:v>
                </c:pt>
                <c:pt idx="4097">
                  <c:v>15.461578080195</c:v>
                </c:pt>
                <c:pt idx="4098">
                  <c:v>15.447555140664999</c:v>
                </c:pt>
                <c:pt idx="4099">
                  <c:v>15.445830898443999</c:v>
                </c:pt>
                <c:pt idx="4100">
                  <c:v>15.43591261675</c:v>
                </c:pt>
                <c:pt idx="4101">
                  <c:v>15.392557718996001</c:v>
                </c:pt>
                <c:pt idx="4102">
                  <c:v>15.375855058156001</c:v>
                </c:pt>
                <c:pt idx="4103">
                  <c:v>15.375720828411</c:v>
                </c:pt>
                <c:pt idx="4104">
                  <c:v>15.373921262759</c:v>
                </c:pt>
                <c:pt idx="4105">
                  <c:v>15.358174977151</c:v>
                </c:pt>
                <c:pt idx="4106">
                  <c:v>15.351398509124</c:v>
                </c:pt>
                <c:pt idx="4107">
                  <c:v>15.351398509124</c:v>
                </c:pt>
                <c:pt idx="4108">
                  <c:v>15.351398509124</c:v>
                </c:pt>
                <c:pt idx="4109">
                  <c:v>15.351398509124</c:v>
                </c:pt>
                <c:pt idx="4110">
                  <c:v>15.345514112370999</c:v>
                </c:pt>
                <c:pt idx="4111">
                  <c:v>15.338811301605</c:v>
                </c:pt>
                <c:pt idx="4112">
                  <c:v>15.310669551188999</c:v>
                </c:pt>
                <c:pt idx="4113">
                  <c:v>15.300857936337</c:v>
                </c:pt>
                <c:pt idx="4114">
                  <c:v>15.292111428864001</c:v>
                </c:pt>
                <c:pt idx="4115">
                  <c:v>15.252841586198</c:v>
                </c:pt>
                <c:pt idx="4116">
                  <c:v>15.241161649071</c:v>
                </c:pt>
                <c:pt idx="4117">
                  <c:v>15.241160479908</c:v>
                </c:pt>
                <c:pt idx="4118">
                  <c:v>15.225857307029001</c:v>
                </c:pt>
                <c:pt idx="4119">
                  <c:v>15.208166703559</c:v>
                </c:pt>
                <c:pt idx="4120">
                  <c:v>15.169708259928001</c:v>
                </c:pt>
                <c:pt idx="4121">
                  <c:v>15.165502781064999</c:v>
                </c:pt>
                <c:pt idx="4122">
                  <c:v>15.164240085158999</c:v>
                </c:pt>
                <c:pt idx="4123">
                  <c:v>15.126412989482001</c:v>
                </c:pt>
                <c:pt idx="4124">
                  <c:v>15.125512734068</c:v>
                </c:pt>
                <c:pt idx="4125">
                  <c:v>15.123285478789001</c:v>
                </c:pt>
                <c:pt idx="4126">
                  <c:v>15.119574555822</c:v>
                </c:pt>
                <c:pt idx="4127">
                  <c:v>15.109008434609001</c:v>
                </c:pt>
                <c:pt idx="4128">
                  <c:v>15.099549772489</c:v>
                </c:pt>
                <c:pt idx="4129">
                  <c:v>15.06850318309</c:v>
                </c:pt>
                <c:pt idx="4130">
                  <c:v>15.054051160785001</c:v>
                </c:pt>
                <c:pt idx="4131">
                  <c:v>15.054051160785001</c:v>
                </c:pt>
                <c:pt idx="4132">
                  <c:v>15.025185698549</c:v>
                </c:pt>
                <c:pt idx="4133">
                  <c:v>15.023470536610001</c:v>
                </c:pt>
                <c:pt idx="4134">
                  <c:v>15.008942518717999</c:v>
                </c:pt>
                <c:pt idx="4135">
                  <c:v>15.004426042528999</c:v>
                </c:pt>
                <c:pt idx="4136">
                  <c:v>15.004171026419</c:v>
                </c:pt>
                <c:pt idx="4137">
                  <c:v>14.986666458448999</c:v>
                </c:pt>
                <c:pt idx="4138">
                  <c:v>14.977890721905</c:v>
                </c:pt>
                <c:pt idx="4139">
                  <c:v>14.97588443841</c:v>
                </c:pt>
                <c:pt idx="4140">
                  <c:v>14.960838481364</c:v>
                </c:pt>
                <c:pt idx="4141">
                  <c:v>14.960838481364</c:v>
                </c:pt>
                <c:pt idx="4142">
                  <c:v>14.927731296215001</c:v>
                </c:pt>
                <c:pt idx="4143">
                  <c:v>14.919420886496001</c:v>
                </c:pt>
                <c:pt idx="4144">
                  <c:v>14.913237184046</c:v>
                </c:pt>
                <c:pt idx="4145">
                  <c:v>14.910846245966001</c:v>
                </c:pt>
                <c:pt idx="4146">
                  <c:v>14.906646612916999</c:v>
                </c:pt>
                <c:pt idx="4147">
                  <c:v>14.803134777725001</c:v>
                </c:pt>
                <c:pt idx="4148">
                  <c:v>14.803134777725001</c:v>
                </c:pt>
                <c:pt idx="4149">
                  <c:v>14.803134777725001</c:v>
                </c:pt>
                <c:pt idx="4150">
                  <c:v>14.803134777725001</c:v>
                </c:pt>
                <c:pt idx="4151">
                  <c:v>14.803134777725001</c:v>
                </c:pt>
                <c:pt idx="4152">
                  <c:v>14.803133608562</c:v>
                </c:pt>
                <c:pt idx="4153">
                  <c:v>14.803133608562</c:v>
                </c:pt>
                <c:pt idx="4154">
                  <c:v>14.762049225113</c:v>
                </c:pt>
                <c:pt idx="4155">
                  <c:v>14.762016488552</c:v>
                </c:pt>
                <c:pt idx="4156">
                  <c:v>14.75688035604</c:v>
                </c:pt>
                <c:pt idx="4157">
                  <c:v>14.753872525164001</c:v>
                </c:pt>
                <c:pt idx="4158">
                  <c:v>14.749930851906999</c:v>
                </c:pt>
                <c:pt idx="4159">
                  <c:v>14.736991726363</c:v>
                </c:pt>
                <c:pt idx="4160">
                  <c:v>14.736991726363</c:v>
                </c:pt>
                <c:pt idx="4161">
                  <c:v>14.736991726363</c:v>
                </c:pt>
                <c:pt idx="4162">
                  <c:v>14.731891837899999</c:v>
                </c:pt>
                <c:pt idx="4163">
                  <c:v>14.717483074621001</c:v>
                </c:pt>
                <c:pt idx="4164">
                  <c:v>14.71147357744</c:v>
                </c:pt>
                <c:pt idx="4165">
                  <c:v>14.71147357744</c:v>
                </c:pt>
                <c:pt idx="4166">
                  <c:v>14.71147357744</c:v>
                </c:pt>
                <c:pt idx="4167">
                  <c:v>14.71147357744</c:v>
                </c:pt>
                <c:pt idx="4168">
                  <c:v>14.71147357744</c:v>
                </c:pt>
                <c:pt idx="4169">
                  <c:v>14.71147357744</c:v>
                </c:pt>
                <c:pt idx="4170">
                  <c:v>14.71147357744</c:v>
                </c:pt>
                <c:pt idx="4171">
                  <c:v>14.71147357744</c:v>
                </c:pt>
                <c:pt idx="4172">
                  <c:v>14.71147357744</c:v>
                </c:pt>
                <c:pt idx="4173">
                  <c:v>14.71147357744</c:v>
                </c:pt>
                <c:pt idx="4174">
                  <c:v>14.71147357744</c:v>
                </c:pt>
                <c:pt idx="4175">
                  <c:v>14.71147357744</c:v>
                </c:pt>
                <c:pt idx="4176">
                  <c:v>14.71147357744</c:v>
                </c:pt>
                <c:pt idx="4177">
                  <c:v>14.71147357744</c:v>
                </c:pt>
                <c:pt idx="4178">
                  <c:v>14.71147357744</c:v>
                </c:pt>
                <c:pt idx="4179">
                  <c:v>14.71147357744</c:v>
                </c:pt>
                <c:pt idx="4180">
                  <c:v>14.71147357744</c:v>
                </c:pt>
                <c:pt idx="4181">
                  <c:v>14.71147357744</c:v>
                </c:pt>
                <c:pt idx="4182">
                  <c:v>14.71147357744</c:v>
                </c:pt>
                <c:pt idx="4183">
                  <c:v>14.71147357744</c:v>
                </c:pt>
                <c:pt idx="4184">
                  <c:v>14.71147357744</c:v>
                </c:pt>
                <c:pt idx="4185">
                  <c:v>14.71147357744</c:v>
                </c:pt>
                <c:pt idx="4186">
                  <c:v>14.71147357744</c:v>
                </c:pt>
                <c:pt idx="4187">
                  <c:v>14.71147357744</c:v>
                </c:pt>
                <c:pt idx="4188">
                  <c:v>14.71147357744</c:v>
                </c:pt>
                <c:pt idx="4189">
                  <c:v>14.71147357744</c:v>
                </c:pt>
                <c:pt idx="4190">
                  <c:v>14.71147357744</c:v>
                </c:pt>
                <c:pt idx="4191">
                  <c:v>14.71147357744</c:v>
                </c:pt>
                <c:pt idx="4192">
                  <c:v>14.71147357744</c:v>
                </c:pt>
                <c:pt idx="4193">
                  <c:v>14.71147357744</c:v>
                </c:pt>
                <c:pt idx="4194">
                  <c:v>14.71147357744</c:v>
                </c:pt>
                <c:pt idx="4195">
                  <c:v>14.71147357744</c:v>
                </c:pt>
                <c:pt idx="4196">
                  <c:v>14.71147357744</c:v>
                </c:pt>
                <c:pt idx="4197">
                  <c:v>14.699541101131</c:v>
                </c:pt>
                <c:pt idx="4198">
                  <c:v>14.696299012477001</c:v>
                </c:pt>
                <c:pt idx="4199">
                  <c:v>14.663668845782</c:v>
                </c:pt>
                <c:pt idx="4200">
                  <c:v>14.660658251377001</c:v>
                </c:pt>
                <c:pt idx="4201">
                  <c:v>14.660657082214</c:v>
                </c:pt>
                <c:pt idx="4202">
                  <c:v>14.627098600196</c:v>
                </c:pt>
                <c:pt idx="4203">
                  <c:v>14.627097431033</c:v>
                </c:pt>
                <c:pt idx="4204">
                  <c:v>14.620819026391001</c:v>
                </c:pt>
                <c:pt idx="4205">
                  <c:v>14.620819026391001</c:v>
                </c:pt>
                <c:pt idx="4206">
                  <c:v>14.619948858772</c:v>
                </c:pt>
                <c:pt idx="4207">
                  <c:v>14.601723089144</c:v>
                </c:pt>
                <c:pt idx="4208">
                  <c:v>14.599467773957</c:v>
                </c:pt>
                <c:pt idx="4209">
                  <c:v>14.583831389658</c:v>
                </c:pt>
                <c:pt idx="4210">
                  <c:v>14.583831389658</c:v>
                </c:pt>
                <c:pt idx="4211">
                  <c:v>14.570957737235</c:v>
                </c:pt>
                <c:pt idx="4212">
                  <c:v>14.569562925924</c:v>
                </c:pt>
                <c:pt idx="4213">
                  <c:v>14.567243306779</c:v>
                </c:pt>
                <c:pt idx="4214">
                  <c:v>14.565626354521999</c:v>
                </c:pt>
                <c:pt idx="4215">
                  <c:v>14.560739253702</c:v>
                </c:pt>
                <c:pt idx="4216">
                  <c:v>14.551125227376</c:v>
                </c:pt>
                <c:pt idx="4217">
                  <c:v>14.550987266157</c:v>
                </c:pt>
                <c:pt idx="4218">
                  <c:v>14.540729676913999</c:v>
                </c:pt>
                <c:pt idx="4219">
                  <c:v>14.495292495100999</c:v>
                </c:pt>
                <c:pt idx="4220">
                  <c:v>14.494123860539</c:v>
                </c:pt>
                <c:pt idx="4221">
                  <c:v>14.470260077084999</c:v>
                </c:pt>
                <c:pt idx="4222">
                  <c:v>14.460796872769</c:v>
                </c:pt>
                <c:pt idx="4223">
                  <c:v>14.458137027227</c:v>
                </c:pt>
                <c:pt idx="4224">
                  <c:v>14.457038014124</c:v>
                </c:pt>
                <c:pt idx="4225">
                  <c:v>14.457038014124</c:v>
                </c:pt>
                <c:pt idx="4226">
                  <c:v>14.443312041964999</c:v>
                </c:pt>
                <c:pt idx="4227">
                  <c:v>14.440693121787</c:v>
                </c:pt>
                <c:pt idx="4228">
                  <c:v>14.42661990359</c:v>
                </c:pt>
                <c:pt idx="4229">
                  <c:v>14.424570361069</c:v>
                </c:pt>
                <c:pt idx="4230">
                  <c:v>14.417901456026</c:v>
                </c:pt>
                <c:pt idx="4231">
                  <c:v>14.403636880823999</c:v>
                </c:pt>
                <c:pt idx="4232">
                  <c:v>14.397686629907</c:v>
                </c:pt>
                <c:pt idx="4233">
                  <c:v>14.390239062389</c:v>
                </c:pt>
                <c:pt idx="4234">
                  <c:v>14.361151459207001</c:v>
                </c:pt>
                <c:pt idx="4235">
                  <c:v>14.355228480079001</c:v>
                </c:pt>
                <c:pt idx="4236">
                  <c:v>14.34873144198</c:v>
                </c:pt>
                <c:pt idx="4237">
                  <c:v>14.344210289139999</c:v>
                </c:pt>
                <c:pt idx="4238">
                  <c:v>14.344209119977</c:v>
                </c:pt>
                <c:pt idx="4239">
                  <c:v>14.344209119977</c:v>
                </c:pt>
                <c:pt idx="4240">
                  <c:v>14.334258374741999</c:v>
                </c:pt>
                <c:pt idx="4241">
                  <c:v>14.32306870058</c:v>
                </c:pt>
                <c:pt idx="4242">
                  <c:v>14.309762074172999</c:v>
                </c:pt>
                <c:pt idx="4243">
                  <c:v>14.300703400212001</c:v>
                </c:pt>
                <c:pt idx="4244">
                  <c:v>14.297042751249</c:v>
                </c:pt>
                <c:pt idx="4245">
                  <c:v>14.293746881103001</c:v>
                </c:pt>
                <c:pt idx="4246">
                  <c:v>14.280800740581</c:v>
                </c:pt>
                <c:pt idx="4247">
                  <c:v>14.280800740581</c:v>
                </c:pt>
                <c:pt idx="4248">
                  <c:v>14.280800740581</c:v>
                </c:pt>
                <c:pt idx="4249">
                  <c:v>14.280800740581</c:v>
                </c:pt>
                <c:pt idx="4250">
                  <c:v>14.272226100051</c:v>
                </c:pt>
                <c:pt idx="4251">
                  <c:v>14.254871046326</c:v>
                </c:pt>
                <c:pt idx="4252">
                  <c:v>14.254869877162999</c:v>
                </c:pt>
                <c:pt idx="4253">
                  <c:v>14.254869877162999</c:v>
                </c:pt>
                <c:pt idx="4254">
                  <c:v>14.254869877162999</c:v>
                </c:pt>
                <c:pt idx="4255">
                  <c:v>14.253416607708999</c:v>
                </c:pt>
                <c:pt idx="4256">
                  <c:v>14.251450075752</c:v>
                </c:pt>
                <c:pt idx="4257">
                  <c:v>14.215342818664</c:v>
                </c:pt>
                <c:pt idx="4258">
                  <c:v>14.168203340683</c:v>
                </c:pt>
                <c:pt idx="4259">
                  <c:v>14.168203340683</c:v>
                </c:pt>
                <c:pt idx="4260">
                  <c:v>14.127085051510001</c:v>
                </c:pt>
                <c:pt idx="4261">
                  <c:v>14.114940956722</c:v>
                </c:pt>
                <c:pt idx="4262">
                  <c:v>14.108936136192</c:v>
                </c:pt>
                <c:pt idx="4263">
                  <c:v>14.103982393088</c:v>
                </c:pt>
                <c:pt idx="4264">
                  <c:v>14.103057585254</c:v>
                </c:pt>
                <c:pt idx="4265">
                  <c:v>14.099256636745</c:v>
                </c:pt>
                <c:pt idx="4266">
                  <c:v>14.095204318218</c:v>
                </c:pt>
                <c:pt idx="4267">
                  <c:v>14.095203149055999</c:v>
                </c:pt>
                <c:pt idx="4268">
                  <c:v>14.091036252566999</c:v>
                </c:pt>
                <c:pt idx="4269">
                  <c:v>14.086732564022</c:v>
                </c:pt>
                <c:pt idx="4270">
                  <c:v>14.086732564022</c:v>
                </c:pt>
                <c:pt idx="4271">
                  <c:v>14.085572754449</c:v>
                </c:pt>
                <c:pt idx="4272">
                  <c:v>14.062667684553</c:v>
                </c:pt>
                <c:pt idx="4273">
                  <c:v>14.049796370456001</c:v>
                </c:pt>
                <c:pt idx="4274">
                  <c:v>14.043486398416</c:v>
                </c:pt>
                <c:pt idx="4275">
                  <c:v>14.038364295858001</c:v>
                </c:pt>
                <c:pt idx="4276">
                  <c:v>14.032447162544001</c:v>
                </c:pt>
                <c:pt idx="4277">
                  <c:v>14.028772483626</c:v>
                </c:pt>
                <c:pt idx="4278">
                  <c:v>13.989625403062</c:v>
                </c:pt>
                <c:pt idx="4279">
                  <c:v>13.978048352268001</c:v>
                </c:pt>
                <c:pt idx="4280">
                  <c:v>13.974888105014999</c:v>
                </c:pt>
                <c:pt idx="4281">
                  <c:v>13.974886935852</c:v>
                </c:pt>
                <c:pt idx="4282">
                  <c:v>13.973611379155001</c:v>
                </c:pt>
                <c:pt idx="4283">
                  <c:v>13.970785512485</c:v>
                </c:pt>
                <c:pt idx="4284">
                  <c:v>13.965074151837999</c:v>
                </c:pt>
                <c:pt idx="4285">
                  <c:v>13.963019932665</c:v>
                </c:pt>
                <c:pt idx="4286">
                  <c:v>13.956531078705</c:v>
                </c:pt>
                <c:pt idx="4287">
                  <c:v>13.95652874038</c:v>
                </c:pt>
                <c:pt idx="4288">
                  <c:v>13.95652874038</c:v>
                </c:pt>
                <c:pt idx="4289">
                  <c:v>13.947988005573</c:v>
                </c:pt>
                <c:pt idx="4290">
                  <c:v>13.944925968002</c:v>
                </c:pt>
                <c:pt idx="4291">
                  <c:v>13.940782454771</c:v>
                </c:pt>
                <c:pt idx="4292">
                  <c:v>13.940782454771</c:v>
                </c:pt>
                <c:pt idx="4293">
                  <c:v>13.940781285608001</c:v>
                </c:pt>
                <c:pt idx="4294">
                  <c:v>13.931819652167</c:v>
                </c:pt>
                <c:pt idx="4295">
                  <c:v>13.912715375402</c:v>
                </c:pt>
                <c:pt idx="4296">
                  <c:v>13.896625511285</c:v>
                </c:pt>
                <c:pt idx="4297">
                  <c:v>13.887660370355</c:v>
                </c:pt>
                <c:pt idx="4298">
                  <c:v>13.88691444444</c:v>
                </c:pt>
                <c:pt idx="4299">
                  <c:v>13.876482004101</c:v>
                </c:pt>
                <c:pt idx="4300">
                  <c:v>13.875284781316999</c:v>
                </c:pt>
                <c:pt idx="4301">
                  <c:v>13.870108897266</c:v>
                </c:pt>
                <c:pt idx="4302">
                  <c:v>13.870108897266</c:v>
                </c:pt>
                <c:pt idx="4303">
                  <c:v>13.870108897266</c:v>
                </c:pt>
                <c:pt idx="4304">
                  <c:v>13.870108897266</c:v>
                </c:pt>
                <c:pt idx="4305">
                  <c:v>13.870108897266</c:v>
                </c:pt>
                <c:pt idx="4306">
                  <c:v>13.870108897266</c:v>
                </c:pt>
                <c:pt idx="4307">
                  <c:v>13.870108897266</c:v>
                </c:pt>
                <c:pt idx="4308">
                  <c:v>13.870108897266</c:v>
                </c:pt>
                <c:pt idx="4309">
                  <c:v>13.870108897266</c:v>
                </c:pt>
                <c:pt idx="4310">
                  <c:v>13.870108897266</c:v>
                </c:pt>
                <c:pt idx="4311">
                  <c:v>13.870108897266</c:v>
                </c:pt>
                <c:pt idx="4312">
                  <c:v>13.870108897266</c:v>
                </c:pt>
                <c:pt idx="4313">
                  <c:v>13.870108897266</c:v>
                </c:pt>
                <c:pt idx="4314">
                  <c:v>13.856186505744001</c:v>
                </c:pt>
                <c:pt idx="4315">
                  <c:v>13.845223916391999</c:v>
                </c:pt>
                <c:pt idx="4316">
                  <c:v>13.827688160651</c:v>
                </c:pt>
                <c:pt idx="4317">
                  <c:v>13.796437606148</c:v>
                </c:pt>
                <c:pt idx="4318">
                  <c:v>13.786327388499</c:v>
                </c:pt>
                <c:pt idx="4319">
                  <c:v>13.785276777338</c:v>
                </c:pt>
                <c:pt idx="4320">
                  <c:v>13.774783540529</c:v>
                </c:pt>
                <c:pt idx="4321">
                  <c:v>13.771943643904001</c:v>
                </c:pt>
                <c:pt idx="4322">
                  <c:v>13.771943643904001</c:v>
                </c:pt>
                <c:pt idx="4323">
                  <c:v>13.763003055395</c:v>
                </c:pt>
                <c:pt idx="4324">
                  <c:v>13.730708438444999</c:v>
                </c:pt>
                <c:pt idx="4325">
                  <c:v>13.706607314927</c:v>
                </c:pt>
                <c:pt idx="4326">
                  <c:v>13.706606145764001</c:v>
                </c:pt>
                <c:pt idx="4327">
                  <c:v>13.706606145764001</c:v>
                </c:pt>
                <c:pt idx="4328">
                  <c:v>13.706606145764001</c:v>
                </c:pt>
                <c:pt idx="4329">
                  <c:v>13.706606145764001</c:v>
                </c:pt>
                <c:pt idx="4330">
                  <c:v>13.706606145764001</c:v>
                </c:pt>
                <c:pt idx="4331">
                  <c:v>13.706606145764001</c:v>
                </c:pt>
                <c:pt idx="4332">
                  <c:v>13.706604976601</c:v>
                </c:pt>
                <c:pt idx="4333">
                  <c:v>13.705124816401</c:v>
                </c:pt>
                <c:pt idx="4334">
                  <c:v>13.696734903605</c:v>
                </c:pt>
                <c:pt idx="4335">
                  <c:v>13.677547771654</c:v>
                </c:pt>
                <c:pt idx="4336">
                  <c:v>13.656182489264999</c:v>
                </c:pt>
                <c:pt idx="4337">
                  <c:v>13.61122116172</c:v>
                </c:pt>
                <c:pt idx="4338">
                  <c:v>13.610247249045001</c:v>
                </c:pt>
                <c:pt idx="4339">
                  <c:v>13.600761830634999</c:v>
                </c:pt>
                <c:pt idx="4340">
                  <c:v>13.600761830634999</c:v>
                </c:pt>
                <c:pt idx="4341">
                  <c:v>13.600761830634999</c:v>
                </c:pt>
                <c:pt idx="4342">
                  <c:v>13.600761830634999</c:v>
                </c:pt>
                <c:pt idx="4343">
                  <c:v>13.595754306039</c:v>
                </c:pt>
                <c:pt idx="4344">
                  <c:v>13.568849529946</c:v>
                </c:pt>
                <c:pt idx="4345">
                  <c:v>13.568849529946</c:v>
                </c:pt>
                <c:pt idx="4346">
                  <c:v>13.56884719162</c:v>
                </c:pt>
                <c:pt idx="4347">
                  <c:v>13.56884719162</c:v>
                </c:pt>
                <c:pt idx="4348">
                  <c:v>13.563310036241001</c:v>
                </c:pt>
                <c:pt idx="4349">
                  <c:v>13.547955420196001</c:v>
                </c:pt>
                <c:pt idx="4350">
                  <c:v>13.532757471976</c:v>
                </c:pt>
                <c:pt idx="4351">
                  <c:v>13.523357402456</c:v>
                </c:pt>
                <c:pt idx="4352">
                  <c:v>13.503578674089001</c:v>
                </c:pt>
                <c:pt idx="4353">
                  <c:v>13.503578674089001</c:v>
                </c:pt>
                <c:pt idx="4354">
                  <c:v>13.50167644609</c:v>
                </c:pt>
                <c:pt idx="4355">
                  <c:v>13.494293182531001</c:v>
                </c:pt>
                <c:pt idx="4356">
                  <c:v>13.485517445987</c:v>
                </c:pt>
                <c:pt idx="4357">
                  <c:v>13.485517445987</c:v>
                </c:pt>
                <c:pt idx="4358">
                  <c:v>13.485517445987</c:v>
                </c:pt>
                <c:pt idx="4359">
                  <c:v>13.485517445987</c:v>
                </c:pt>
                <c:pt idx="4360">
                  <c:v>13.485517445987</c:v>
                </c:pt>
                <c:pt idx="4361">
                  <c:v>13.485517445987</c:v>
                </c:pt>
                <c:pt idx="4362">
                  <c:v>13.485517445987</c:v>
                </c:pt>
                <c:pt idx="4363">
                  <c:v>13.485517445987</c:v>
                </c:pt>
                <c:pt idx="4364">
                  <c:v>13.485517445987</c:v>
                </c:pt>
                <c:pt idx="4365">
                  <c:v>13.485517445987</c:v>
                </c:pt>
                <c:pt idx="4366">
                  <c:v>13.485517445987</c:v>
                </c:pt>
                <c:pt idx="4367">
                  <c:v>13.485517445987</c:v>
                </c:pt>
                <c:pt idx="4368">
                  <c:v>13.485517445987</c:v>
                </c:pt>
                <c:pt idx="4369">
                  <c:v>13.485517445987</c:v>
                </c:pt>
                <c:pt idx="4370">
                  <c:v>13.485517445987</c:v>
                </c:pt>
                <c:pt idx="4371">
                  <c:v>13.485517445987</c:v>
                </c:pt>
                <c:pt idx="4372">
                  <c:v>13.485517445987</c:v>
                </c:pt>
                <c:pt idx="4373">
                  <c:v>13.485517445987</c:v>
                </c:pt>
                <c:pt idx="4374">
                  <c:v>13.485517445987</c:v>
                </c:pt>
                <c:pt idx="4375">
                  <c:v>13.485517445987</c:v>
                </c:pt>
                <c:pt idx="4376">
                  <c:v>13.485517445987</c:v>
                </c:pt>
                <c:pt idx="4377">
                  <c:v>13.485517445987</c:v>
                </c:pt>
                <c:pt idx="4378">
                  <c:v>13.485517445987</c:v>
                </c:pt>
                <c:pt idx="4379">
                  <c:v>13.485517445987</c:v>
                </c:pt>
                <c:pt idx="4380">
                  <c:v>13.485517445987</c:v>
                </c:pt>
                <c:pt idx="4381">
                  <c:v>13.485517445987</c:v>
                </c:pt>
                <c:pt idx="4382">
                  <c:v>13.485517445987</c:v>
                </c:pt>
                <c:pt idx="4383">
                  <c:v>13.485517445987</c:v>
                </c:pt>
                <c:pt idx="4384">
                  <c:v>13.485517445987</c:v>
                </c:pt>
                <c:pt idx="4385">
                  <c:v>13.485517445987</c:v>
                </c:pt>
                <c:pt idx="4386">
                  <c:v>13.485517445987</c:v>
                </c:pt>
                <c:pt idx="4387">
                  <c:v>13.485517445987</c:v>
                </c:pt>
                <c:pt idx="4388">
                  <c:v>13.485517445987</c:v>
                </c:pt>
                <c:pt idx="4389">
                  <c:v>13.485517445987</c:v>
                </c:pt>
                <c:pt idx="4390">
                  <c:v>13.485517445987</c:v>
                </c:pt>
                <c:pt idx="4391">
                  <c:v>13.485517445987</c:v>
                </c:pt>
                <c:pt idx="4392">
                  <c:v>13.485517445987</c:v>
                </c:pt>
                <c:pt idx="4393">
                  <c:v>13.485517445987</c:v>
                </c:pt>
                <c:pt idx="4394">
                  <c:v>13.485517445987</c:v>
                </c:pt>
                <c:pt idx="4395">
                  <c:v>13.485517445987</c:v>
                </c:pt>
                <c:pt idx="4396">
                  <c:v>13.485517445987</c:v>
                </c:pt>
                <c:pt idx="4397">
                  <c:v>13.485517445987</c:v>
                </c:pt>
                <c:pt idx="4398">
                  <c:v>13.464770650759</c:v>
                </c:pt>
                <c:pt idx="4399">
                  <c:v>13.464067983871001</c:v>
                </c:pt>
                <c:pt idx="4400">
                  <c:v>13.461809091757001</c:v>
                </c:pt>
                <c:pt idx="4401">
                  <c:v>13.456243945907</c:v>
                </c:pt>
                <c:pt idx="4402">
                  <c:v>13.443514100517</c:v>
                </c:pt>
                <c:pt idx="4403">
                  <c:v>13.441968467196</c:v>
                </c:pt>
                <c:pt idx="4404">
                  <c:v>13.419387255416</c:v>
                </c:pt>
                <c:pt idx="4405">
                  <c:v>13.413772935288</c:v>
                </c:pt>
                <c:pt idx="4406">
                  <c:v>13.402353721481999</c:v>
                </c:pt>
                <c:pt idx="4407">
                  <c:v>13.392832059023</c:v>
                </c:pt>
                <c:pt idx="4408">
                  <c:v>13.391120404573</c:v>
                </c:pt>
                <c:pt idx="4409">
                  <c:v>13.380212114942999</c:v>
                </c:pt>
                <c:pt idx="4410">
                  <c:v>13.380210945781</c:v>
                </c:pt>
                <c:pt idx="4411">
                  <c:v>13.380210945781</c:v>
                </c:pt>
                <c:pt idx="4412">
                  <c:v>13.380210945781</c:v>
                </c:pt>
                <c:pt idx="4413">
                  <c:v>13.364064806468001</c:v>
                </c:pt>
                <c:pt idx="4414">
                  <c:v>13.352649100151</c:v>
                </c:pt>
                <c:pt idx="4415">
                  <c:v>13.344319983825001</c:v>
                </c:pt>
                <c:pt idx="4416">
                  <c:v>13.302032531777</c:v>
                </c:pt>
                <c:pt idx="4417">
                  <c:v>13.283635220822999</c:v>
                </c:pt>
                <c:pt idx="4418">
                  <c:v>13.235315421444</c:v>
                </c:pt>
                <c:pt idx="4419">
                  <c:v>13.225384551977999</c:v>
                </c:pt>
                <c:pt idx="4420">
                  <c:v>13.210891608972</c:v>
                </c:pt>
                <c:pt idx="4421">
                  <c:v>13.208148752866</c:v>
                </c:pt>
                <c:pt idx="4422">
                  <c:v>13.20277528029</c:v>
                </c:pt>
                <c:pt idx="4423">
                  <c:v>13.202124056568</c:v>
                </c:pt>
                <c:pt idx="4424">
                  <c:v>13.200028916695</c:v>
                </c:pt>
                <c:pt idx="4425">
                  <c:v>13.183910148303999</c:v>
                </c:pt>
                <c:pt idx="4426">
                  <c:v>13.18116564286</c:v>
                </c:pt>
                <c:pt idx="4427">
                  <c:v>13.18116564286</c:v>
                </c:pt>
                <c:pt idx="4428">
                  <c:v>13.178285994696999</c:v>
                </c:pt>
                <c:pt idx="4429">
                  <c:v>13.164389324758</c:v>
                </c:pt>
                <c:pt idx="4430">
                  <c:v>13.164388155595001</c:v>
                </c:pt>
                <c:pt idx="4431">
                  <c:v>13.158342414365</c:v>
                </c:pt>
                <c:pt idx="4432">
                  <c:v>13.158342414365</c:v>
                </c:pt>
                <c:pt idx="4433">
                  <c:v>13.158342414365</c:v>
                </c:pt>
                <c:pt idx="4434">
                  <c:v>13.158342414365</c:v>
                </c:pt>
                <c:pt idx="4435">
                  <c:v>13.158341245201999</c:v>
                </c:pt>
                <c:pt idx="4436">
                  <c:v>13.158341245201999</c:v>
                </c:pt>
                <c:pt idx="4437">
                  <c:v>13.158341245201999</c:v>
                </c:pt>
                <c:pt idx="4438">
                  <c:v>13.158341245201999</c:v>
                </c:pt>
                <c:pt idx="4439">
                  <c:v>13.126167217573</c:v>
                </c:pt>
                <c:pt idx="4440">
                  <c:v>13.111333882626001</c:v>
                </c:pt>
                <c:pt idx="4441">
                  <c:v>13.108301074126</c:v>
                </c:pt>
                <c:pt idx="4442">
                  <c:v>13.101863663333001</c:v>
                </c:pt>
                <c:pt idx="4443">
                  <c:v>13.097274699046</c:v>
                </c:pt>
                <c:pt idx="4444">
                  <c:v>13.082874119908</c:v>
                </c:pt>
                <c:pt idx="4445">
                  <c:v>13.082872950744999</c:v>
                </c:pt>
                <c:pt idx="4446">
                  <c:v>13.077257461453</c:v>
                </c:pt>
                <c:pt idx="4447">
                  <c:v>13.069689470159</c:v>
                </c:pt>
                <c:pt idx="4448">
                  <c:v>13.04869013575</c:v>
                </c:pt>
                <c:pt idx="4449">
                  <c:v>13.017924783842</c:v>
                </c:pt>
                <c:pt idx="4450">
                  <c:v>13.010338085941999</c:v>
                </c:pt>
                <c:pt idx="4451">
                  <c:v>13.003229575658001</c:v>
                </c:pt>
                <c:pt idx="4452">
                  <c:v>13.003228406494999</c:v>
                </c:pt>
                <c:pt idx="4453">
                  <c:v>13.003228406494999</c:v>
                </c:pt>
                <c:pt idx="4454">
                  <c:v>13.003228406494999</c:v>
                </c:pt>
                <c:pt idx="4455">
                  <c:v>13.003228406494999</c:v>
                </c:pt>
                <c:pt idx="4456">
                  <c:v>13.003228406494999</c:v>
                </c:pt>
                <c:pt idx="4457">
                  <c:v>13.003228406494999</c:v>
                </c:pt>
                <c:pt idx="4458">
                  <c:v>13.003228406494999</c:v>
                </c:pt>
                <c:pt idx="4459">
                  <c:v>13.003228406494999</c:v>
                </c:pt>
                <c:pt idx="4460">
                  <c:v>13.003228406494999</c:v>
                </c:pt>
                <c:pt idx="4461">
                  <c:v>13.003228406494999</c:v>
                </c:pt>
                <c:pt idx="4462">
                  <c:v>13.003227237332</c:v>
                </c:pt>
                <c:pt idx="4463">
                  <c:v>12.986636816128</c:v>
                </c:pt>
                <c:pt idx="4464">
                  <c:v>12.978921510311</c:v>
                </c:pt>
                <c:pt idx="4465">
                  <c:v>12.939036687972999</c:v>
                </c:pt>
                <c:pt idx="4466">
                  <c:v>12.939036687972999</c:v>
                </c:pt>
                <c:pt idx="4467">
                  <c:v>12.939036687972999</c:v>
                </c:pt>
                <c:pt idx="4468">
                  <c:v>12.920724089851999</c:v>
                </c:pt>
                <c:pt idx="4469">
                  <c:v>12.913858765446999</c:v>
                </c:pt>
                <c:pt idx="4470">
                  <c:v>12.898441014606</c:v>
                </c:pt>
                <c:pt idx="4471">
                  <c:v>12.89843867628</c:v>
                </c:pt>
                <c:pt idx="4472">
                  <c:v>12.890486857719999</c:v>
                </c:pt>
                <c:pt idx="4473">
                  <c:v>12.871344495801001</c:v>
                </c:pt>
                <c:pt idx="4474">
                  <c:v>12.871344495801001</c:v>
                </c:pt>
                <c:pt idx="4475">
                  <c:v>12.848569202984001</c:v>
                </c:pt>
                <c:pt idx="4476">
                  <c:v>12.827966214790001</c:v>
                </c:pt>
                <c:pt idx="4477">
                  <c:v>12.82430308687</c:v>
                </c:pt>
                <c:pt idx="4478">
                  <c:v>12.817295265225001</c:v>
                </c:pt>
                <c:pt idx="4479">
                  <c:v>12.793485263262999</c:v>
                </c:pt>
                <c:pt idx="4480">
                  <c:v>12.793485263262999</c:v>
                </c:pt>
                <c:pt idx="4481">
                  <c:v>12.793482924937001</c:v>
                </c:pt>
                <c:pt idx="4482">
                  <c:v>12.787461736128</c:v>
                </c:pt>
                <c:pt idx="4483">
                  <c:v>12.785534955709</c:v>
                </c:pt>
                <c:pt idx="4484">
                  <c:v>12.781884829211</c:v>
                </c:pt>
                <c:pt idx="4485">
                  <c:v>12.770370913212</c:v>
                </c:pt>
                <c:pt idx="4486">
                  <c:v>12.748642021168999</c:v>
                </c:pt>
                <c:pt idx="4487">
                  <c:v>12.747924155163</c:v>
                </c:pt>
                <c:pt idx="4488">
                  <c:v>12.742776331022</c:v>
                </c:pt>
                <c:pt idx="4489">
                  <c:v>12.738462120011</c:v>
                </c:pt>
                <c:pt idx="4490">
                  <c:v>12.726266582055</c:v>
                </c:pt>
                <c:pt idx="4491">
                  <c:v>12.692259141493</c:v>
                </c:pt>
                <c:pt idx="4492">
                  <c:v>12.691130899318001</c:v>
                </c:pt>
                <c:pt idx="4493">
                  <c:v>12.687768386887001</c:v>
                </c:pt>
                <c:pt idx="4494">
                  <c:v>12.686668204622</c:v>
                </c:pt>
                <c:pt idx="4495">
                  <c:v>12.686107006441</c:v>
                </c:pt>
                <c:pt idx="4496">
                  <c:v>12.683790894785</c:v>
                </c:pt>
                <c:pt idx="4497">
                  <c:v>12.679661411508</c:v>
                </c:pt>
                <c:pt idx="4498">
                  <c:v>12.653184549026999</c:v>
                </c:pt>
                <c:pt idx="4499">
                  <c:v>12.640153059615001</c:v>
                </c:pt>
                <c:pt idx="4500">
                  <c:v>12.636504102281</c:v>
                </c:pt>
                <c:pt idx="4501">
                  <c:v>12.632493873616999</c:v>
                </c:pt>
                <c:pt idx="4502">
                  <c:v>12.632493873616999</c:v>
                </c:pt>
                <c:pt idx="4503">
                  <c:v>12.629851565518001</c:v>
                </c:pt>
                <c:pt idx="4504">
                  <c:v>12.62688423014</c:v>
                </c:pt>
                <c:pt idx="4505">
                  <c:v>12.614984490392001</c:v>
                </c:pt>
                <c:pt idx="4506">
                  <c:v>12.614984490392001</c:v>
                </c:pt>
                <c:pt idx="4507">
                  <c:v>12.610077513803001</c:v>
                </c:pt>
                <c:pt idx="4508">
                  <c:v>12.610077513803001</c:v>
                </c:pt>
                <c:pt idx="4509">
                  <c:v>12.610077513803001</c:v>
                </c:pt>
                <c:pt idx="4510">
                  <c:v>12.610077513803001</c:v>
                </c:pt>
                <c:pt idx="4511">
                  <c:v>12.610077513803001</c:v>
                </c:pt>
                <c:pt idx="4512">
                  <c:v>12.610077513803001</c:v>
                </c:pt>
                <c:pt idx="4513">
                  <c:v>12.580705804041999</c:v>
                </c:pt>
                <c:pt idx="4514">
                  <c:v>12.580704634879</c:v>
                </c:pt>
                <c:pt idx="4515">
                  <c:v>12.580703465717001</c:v>
                </c:pt>
                <c:pt idx="4516">
                  <c:v>12.580245153869001</c:v>
                </c:pt>
                <c:pt idx="4517">
                  <c:v>12.557562930917999</c:v>
                </c:pt>
                <c:pt idx="4518">
                  <c:v>12.557409064583</c:v>
                </c:pt>
                <c:pt idx="4519">
                  <c:v>12.542476516336</c:v>
                </c:pt>
                <c:pt idx="4520">
                  <c:v>12.520988471845</c:v>
                </c:pt>
                <c:pt idx="4521">
                  <c:v>12.504752306991</c:v>
                </c:pt>
                <c:pt idx="4522">
                  <c:v>12.502348508119001</c:v>
                </c:pt>
                <c:pt idx="4523">
                  <c:v>12.502348508119001</c:v>
                </c:pt>
                <c:pt idx="4524">
                  <c:v>12.502348508119001</c:v>
                </c:pt>
                <c:pt idx="4525">
                  <c:v>12.500376261795999</c:v>
                </c:pt>
                <c:pt idx="4526">
                  <c:v>12.499520303123001</c:v>
                </c:pt>
                <c:pt idx="4527">
                  <c:v>12.499520303123001</c:v>
                </c:pt>
                <c:pt idx="4528">
                  <c:v>12.499516795633999</c:v>
                </c:pt>
                <c:pt idx="4529">
                  <c:v>12.495849131693999</c:v>
                </c:pt>
                <c:pt idx="4530">
                  <c:v>12.495849131693999</c:v>
                </c:pt>
                <c:pt idx="4531">
                  <c:v>12.495849131693999</c:v>
                </c:pt>
                <c:pt idx="4532">
                  <c:v>12.483100579698</c:v>
                </c:pt>
                <c:pt idx="4533">
                  <c:v>12.482892468706</c:v>
                </c:pt>
                <c:pt idx="4534">
                  <c:v>12.479684285775001</c:v>
                </c:pt>
                <c:pt idx="4535">
                  <c:v>12.469014505373</c:v>
                </c:pt>
                <c:pt idx="4536">
                  <c:v>12.461452359893</c:v>
                </c:pt>
                <c:pt idx="4537">
                  <c:v>12.453845786224999</c:v>
                </c:pt>
                <c:pt idx="4538">
                  <c:v>12.448635996450999</c:v>
                </c:pt>
                <c:pt idx="4539">
                  <c:v>12.428101988866</c:v>
                </c:pt>
                <c:pt idx="4540">
                  <c:v>12.410608973922001</c:v>
                </c:pt>
                <c:pt idx="4541">
                  <c:v>12.405803714503</c:v>
                </c:pt>
                <c:pt idx="4542">
                  <c:v>12.405803714503</c:v>
                </c:pt>
                <c:pt idx="4543">
                  <c:v>12.405801376176999</c:v>
                </c:pt>
                <c:pt idx="4544">
                  <c:v>12.405801376176999</c:v>
                </c:pt>
                <c:pt idx="4545">
                  <c:v>12.404735099634999</c:v>
                </c:pt>
                <c:pt idx="4546">
                  <c:v>12.400440764392</c:v>
                </c:pt>
                <c:pt idx="4547">
                  <c:v>12.400440764392</c:v>
                </c:pt>
                <c:pt idx="4548">
                  <c:v>12.39841109764</c:v>
                </c:pt>
                <c:pt idx="4549">
                  <c:v>12.345354486345</c:v>
                </c:pt>
                <c:pt idx="4550">
                  <c:v>12.320706194602</c:v>
                </c:pt>
                <c:pt idx="4551">
                  <c:v>12.319964945339001</c:v>
                </c:pt>
                <c:pt idx="4552">
                  <c:v>12.319024938387001</c:v>
                </c:pt>
                <c:pt idx="4553">
                  <c:v>12.316950843444999</c:v>
                </c:pt>
                <c:pt idx="4554">
                  <c:v>12.309723078548</c:v>
                </c:pt>
                <c:pt idx="4555">
                  <c:v>12.293054323431001</c:v>
                </c:pt>
                <c:pt idx="4556">
                  <c:v>12.262294817336</c:v>
                </c:pt>
                <c:pt idx="4557">
                  <c:v>12.261919516053</c:v>
                </c:pt>
                <c:pt idx="4558">
                  <c:v>12.261919516053</c:v>
                </c:pt>
                <c:pt idx="4559">
                  <c:v>12.261919516053</c:v>
                </c:pt>
                <c:pt idx="4560">
                  <c:v>12.261919516053</c:v>
                </c:pt>
                <c:pt idx="4561">
                  <c:v>12.259561314533</c:v>
                </c:pt>
                <c:pt idx="4562">
                  <c:v>12.259561314533</c:v>
                </c:pt>
                <c:pt idx="4563">
                  <c:v>12.259561314533</c:v>
                </c:pt>
                <c:pt idx="4564">
                  <c:v>12.259561314533</c:v>
                </c:pt>
                <c:pt idx="4565">
                  <c:v>12.259561314533</c:v>
                </c:pt>
                <c:pt idx="4566">
                  <c:v>12.259561314533</c:v>
                </c:pt>
                <c:pt idx="4567">
                  <c:v>12.259561314533</c:v>
                </c:pt>
                <c:pt idx="4568">
                  <c:v>12.259561314533</c:v>
                </c:pt>
                <c:pt idx="4569">
                  <c:v>12.259561314533</c:v>
                </c:pt>
                <c:pt idx="4570">
                  <c:v>12.259561314533</c:v>
                </c:pt>
                <c:pt idx="4571">
                  <c:v>12.259561314533</c:v>
                </c:pt>
                <c:pt idx="4572">
                  <c:v>12.259561314533</c:v>
                </c:pt>
                <c:pt idx="4573">
                  <c:v>12.259561314533</c:v>
                </c:pt>
                <c:pt idx="4574">
                  <c:v>12.259561314533</c:v>
                </c:pt>
                <c:pt idx="4575">
                  <c:v>12.259561314533</c:v>
                </c:pt>
                <c:pt idx="4576">
                  <c:v>12.259561314533</c:v>
                </c:pt>
                <c:pt idx="4577">
                  <c:v>12.259561314533</c:v>
                </c:pt>
                <c:pt idx="4578">
                  <c:v>12.259561314533</c:v>
                </c:pt>
                <c:pt idx="4579">
                  <c:v>12.259561314533</c:v>
                </c:pt>
                <c:pt idx="4580">
                  <c:v>12.259561314533</c:v>
                </c:pt>
                <c:pt idx="4581">
                  <c:v>12.259561314533</c:v>
                </c:pt>
                <c:pt idx="4582">
                  <c:v>12.259561314533</c:v>
                </c:pt>
                <c:pt idx="4583">
                  <c:v>12.259561314533</c:v>
                </c:pt>
                <c:pt idx="4584">
                  <c:v>12.259561314533</c:v>
                </c:pt>
                <c:pt idx="4585">
                  <c:v>12.259561314533</c:v>
                </c:pt>
                <c:pt idx="4586">
                  <c:v>12.259561314533</c:v>
                </c:pt>
                <c:pt idx="4587">
                  <c:v>12.259561314533</c:v>
                </c:pt>
                <c:pt idx="4588">
                  <c:v>12.259561314533</c:v>
                </c:pt>
                <c:pt idx="4589">
                  <c:v>12.259561314533</c:v>
                </c:pt>
                <c:pt idx="4590">
                  <c:v>12.259561314533</c:v>
                </c:pt>
                <c:pt idx="4591">
                  <c:v>12.259561314533</c:v>
                </c:pt>
                <c:pt idx="4592">
                  <c:v>12.259561314533</c:v>
                </c:pt>
                <c:pt idx="4593">
                  <c:v>12.259561314533</c:v>
                </c:pt>
                <c:pt idx="4594">
                  <c:v>12.259561314533</c:v>
                </c:pt>
                <c:pt idx="4595">
                  <c:v>12.259561314533</c:v>
                </c:pt>
                <c:pt idx="4596">
                  <c:v>12.259561314533</c:v>
                </c:pt>
                <c:pt idx="4597">
                  <c:v>12.259561314533</c:v>
                </c:pt>
                <c:pt idx="4598">
                  <c:v>12.259561314533</c:v>
                </c:pt>
                <c:pt idx="4599">
                  <c:v>12.259561314533</c:v>
                </c:pt>
                <c:pt idx="4600">
                  <c:v>12.259561314533</c:v>
                </c:pt>
                <c:pt idx="4601">
                  <c:v>12.259561314533</c:v>
                </c:pt>
                <c:pt idx="4602">
                  <c:v>12.259561314533</c:v>
                </c:pt>
                <c:pt idx="4603">
                  <c:v>12.259561314533</c:v>
                </c:pt>
                <c:pt idx="4604">
                  <c:v>12.259561314533</c:v>
                </c:pt>
                <c:pt idx="4605">
                  <c:v>12.259561314533</c:v>
                </c:pt>
                <c:pt idx="4606">
                  <c:v>12.259561314533</c:v>
                </c:pt>
                <c:pt idx="4607">
                  <c:v>12.259561314533</c:v>
                </c:pt>
                <c:pt idx="4608">
                  <c:v>12.259561314533</c:v>
                </c:pt>
                <c:pt idx="4609">
                  <c:v>12.259561314533</c:v>
                </c:pt>
                <c:pt idx="4610">
                  <c:v>12.259561314533</c:v>
                </c:pt>
                <c:pt idx="4611">
                  <c:v>12.259561314533</c:v>
                </c:pt>
                <c:pt idx="4612">
                  <c:v>12.259561314533</c:v>
                </c:pt>
                <c:pt idx="4613">
                  <c:v>12.259561314533</c:v>
                </c:pt>
                <c:pt idx="4614">
                  <c:v>12.257675454815001</c:v>
                </c:pt>
                <c:pt idx="4615">
                  <c:v>12.256247906943999</c:v>
                </c:pt>
                <c:pt idx="4616">
                  <c:v>12.253579877262</c:v>
                </c:pt>
                <c:pt idx="4617">
                  <c:v>12.240686349069</c:v>
                </c:pt>
                <c:pt idx="4618">
                  <c:v>12.240685179907</c:v>
                </c:pt>
                <c:pt idx="4619">
                  <c:v>12.233573162134</c:v>
                </c:pt>
                <c:pt idx="4620">
                  <c:v>12.224795087264001</c:v>
                </c:pt>
                <c:pt idx="4621">
                  <c:v>12.215402032722</c:v>
                </c:pt>
                <c:pt idx="4622">
                  <c:v>12.212231263003</c:v>
                </c:pt>
                <c:pt idx="4623">
                  <c:v>12.209213653620999</c:v>
                </c:pt>
                <c:pt idx="4624">
                  <c:v>12.204960239079</c:v>
                </c:pt>
                <c:pt idx="4625">
                  <c:v>12.200200577013</c:v>
                </c:pt>
                <c:pt idx="4626">
                  <c:v>12.19874380007</c:v>
                </c:pt>
                <c:pt idx="4627">
                  <c:v>12.194484539714001</c:v>
                </c:pt>
                <c:pt idx="4628">
                  <c:v>12.194484539714001</c:v>
                </c:pt>
                <c:pt idx="4629">
                  <c:v>12.190858965637</c:v>
                </c:pt>
                <c:pt idx="4630">
                  <c:v>12.190858965637</c:v>
                </c:pt>
                <c:pt idx="4631">
                  <c:v>12.168102379425999</c:v>
                </c:pt>
                <c:pt idx="4632">
                  <c:v>12.16489185817</c:v>
                </c:pt>
                <c:pt idx="4633">
                  <c:v>12.160368367004001</c:v>
                </c:pt>
                <c:pt idx="4634">
                  <c:v>12.159214403246001</c:v>
                </c:pt>
                <c:pt idx="4635">
                  <c:v>12.136346746561999</c:v>
                </c:pt>
                <c:pt idx="4636">
                  <c:v>12.136346746561999</c:v>
                </c:pt>
                <c:pt idx="4637">
                  <c:v>12.136346746561999</c:v>
                </c:pt>
                <c:pt idx="4638">
                  <c:v>12.136345577399</c:v>
                </c:pt>
                <c:pt idx="4639">
                  <c:v>12.136345577399</c:v>
                </c:pt>
                <c:pt idx="4640">
                  <c:v>12.136345577399</c:v>
                </c:pt>
                <c:pt idx="4641">
                  <c:v>12.136345577399</c:v>
                </c:pt>
                <c:pt idx="4642">
                  <c:v>12.136345577399</c:v>
                </c:pt>
                <c:pt idx="4643">
                  <c:v>12.136345577399</c:v>
                </c:pt>
                <c:pt idx="4644">
                  <c:v>12.136345577399</c:v>
                </c:pt>
                <c:pt idx="4645">
                  <c:v>12.136345577399</c:v>
                </c:pt>
                <c:pt idx="4646">
                  <c:v>12.136345577399</c:v>
                </c:pt>
                <c:pt idx="4647">
                  <c:v>12.125860524729999</c:v>
                </c:pt>
                <c:pt idx="4648">
                  <c:v>12.124655117805</c:v>
                </c:pt>
                <c:pt idx="4649">
                  <c:v>12.119900132390001</c:v>
                </c:pt>
                <c:pt idx="4650">
                  <c:v>12.113733967384</c:v>
                </c:pt>
                <c:pt idx="4651">
                  <c:v>12.112594033581001</c:v>
                </c:pt>
                <c:pt idx="4652">
                  <c:v>12.11175223631</c:v>
                </c:pt>
                <c:pt idx="4653">
                  <c:v>12.086505333173999</c:v>
                </c:pt>
                <c:pt idx="4654">
                  <c:v>12.086505333173999</c:v>
                </c:pt>
                <c:pt idx="4655">
                  <c:v>12.085453086586</c:v>
                </c:pt>
                <c:pt idx="4656">
                  <c:v>12.082741797878001</c:v>
                </c:pt>
                <c:pt idx="4657">
                  <c:v>12.076732300697</c:v>
                </c:pt>
                <c:pt idx="4658">
                  <c:v>12.076114982699</c:v>
                </c:pt>
                <c:pt idx="4659">
                  <c:v>12.070954297766001</c:v>
                </c:pt>
                <c:pt idx="4660">
                  <c:v>12.070748525100001</c:v>
                </c:pt>
                <c:pt idx="4661">
                  <c:v>12.065680204034001</c:v>
                </c:pt>
                <c:pt idx="4662">
                  <c:v>12.061813782404</c:v>
                </c:pt>
                <c:pt idx="4663">
                  <c:v>12.061813782404</c:v>
                </c:pt>
                <c:pt idx="4664">
                  <c:v>12.061813782404</c:v>
                </c:pt>
                <c:pt idx="4665">
                  <c:v>12.061813782404</c:v>
                </c:pt>
                <c:pt idx="4666">
                  <c:v>12.061813782404</c:v>
                </c:pt>
                <c:pt idx="4667">
                  <c:v>12.061813782404</c:v>
                </c:pt>
                <c:pt idx="4668">
                  <c:v>12.061813782404</c:v>
                </c:pt>
                <c:pt idx="4669">
                  <c:v>12.061813782404</c:v>
                </c:pt>
                <c:pt idx="4670">
                  <c:v>12.061813782404</c:v>
                </c:pt>
                <c:pt idx="4671">
                  <c:v>12.042627819615999</c:v>
                </c:pt>
                <c:pt idx="4672">
                  <c:v>12.042626650453</c:v>
                </c:pt>
                <c:pt idx="4673">
                  <c:v>12.034139697139</c:v>
                </c:pt>
                <c:pt idx="4674">
                  <c:v>12.028447043097</c:v>
                </c:pt>
                <c:pt idx="4675">
                  <c:v>12.021489354825</c:v>
                </c:pt>
                <c:pt idx="4676">
                  <c:v>12.018122165743</c:v>
                </c:pt>
                <c:pt idx="4677">
                  <c:v>12.01812099658</c:v>
                </c:pt>
                <c:pt idx="4678">
                  <c:v>12.01812099658</c:v>
                </c:pt>
                <c:pt idx="4679">
                  <c:v>12.012830534568</c:v>
                </c:pt>
                <c:pt idx="4680">
                  <c:v>12.009638719918</c:v>
                </c:pt>
                <c:pt idx="4681">
                  <c:v>12.00918040807</c:v>
                </c:pt>
                <c:pt idx="4682">
                  <c:v>11.984877019375</c:v>
                </c:pt>
                <c:pt idx="4683">
                  <c:v>11.984235148956</c:v>
                </c:pt>
                <c:pt idx="4684">
                  <c:v>11.972381006560999</c:v>
                </c:pt>
                <c:pt idx="4685">
                  <c:v>11.967627190308001</c:v>
                </c:pt>
                <c:pt idx="4686">
                  <c:v>11.962971583738</c:v>
                </c:pt>
                <c:pt idx="4687">
                  <c:v>11.962971583738</c:v>
                </c:pt>
                <c:pt idx="4688">
                  <c:v>11.951673962871</c:v>
                </c:pt>
                <c:pt idx="4689">
                  <c:v>11.949791610641</c:v>
                </c:pt>
                <c:pt idx="4690">
                  <c:v>11.945866730868</c:v>
                </c:pt>
                <c:pt idx="4691">
                  <c:v>11.930589279572001</c:v>
                </c:pt>
                <c:pt idx="4692">
                  <c:v>11.920442114975</c:v>
                </c:pt>
                <c:pt idx="4693">
                  <c:v>11.912220561632999</c:v>
                </c:pt>
                <c:pt idx="4694">
                  <c:v>11.909446138129001</c:v>
                </c:pt>
                <c:pt idx="4695">
                  <c:v>11.900666894097</c:v>
                </c:pt>
                <c:pt idx="4696">
                  <c:v>11.900666894097</c:v>
                </c:pt>
                <c:pt idx="4697">
                  <c:v>11.897701897044</c:v>
                </c:pt>
                <c:pt idx="4698">
                  <c:v>11.893520970600999</c:v>
                </c:pt>
                <c:pt idx="4699">
                  <c:v>11.87902218178</c:v>
                </c:pt>
                <c:pt idx="4700">
                  <c:v>11.869612758958</c:v>
                </c:pt>
                <c:pt idx="4701">
                  <c:v>11.869364122627999</c:v>
                </c:pt>
                <c:pt idx="4702">
                  <c:v>11.860768041804</c:v>
                </c:pt>
                <c:pt idx="4703">
                  <c:v>11.860768041804</c:v>
                </c:pt>
                <c:pt idx="4704">
                  <c:v>11.853488228922</c:v>
                </c:pt>
                <c:pt idx="4705">
                  <c:v>11.838025485547</c:v>
                </c:pt>
                <c:pt idx="4706">
                  <c:v>11.834651281488</c:v>
                </c:pt>
                <c:pt idx="4707">
                  <c:v>11.817631361970999</c:v>
                </c:pt>
                <c:pt idx="4708">
                  <c:v>11.807565285149</c:v>
                </c:pt>
                <c:pt idx="4709">
                  <c:v>11.789594082588</c:v>
                </c:pt>
                <c:pt idx="4710">
                  <c:v>11.781059193596001</c:v>
                </c:pt>
                <c:pt idx="4711">
                  <c:v>11.778427407962999</c:v>
                </c:pt>
                <c:pt idx="4712">
                  <c:v>11.778427407962999</c:v>
                </c:pt>
                <c:pt idx="4713">
                  <c:v>11.773984589036001</c:v>
                </c:pt>
                <c:pt idx="4714">
                  <c:v>11.773249185587</c:v>
                </c:pt>
                <c:pt idx="4715">
                  <c:v>11.769179329617</c:v>
                </c:pt>
                <c:pt idx="4716">
                  <c:v>11.769179329617</c:v>
                </c:pt>
                <c:pt idx="4717">
                  <c:v>11.769179329617</c:v>
                </c:pt>
                <c:pt idx="4718">
                  <c:v>11.769179329617</c:v>
                </c:pt>
                <c:pt idx="4719">
                  <c:v>11.766644584503</c:v>
                </c:pt>
                <c:pt idx="4720">
                  <c:v>11.765959455058001</c:v>
                </c:pt>
                <c:pt idx="4721">
                  <c:v>11.765564278006</c:v>
                </c:pt>
                <c:pt idx="4722">
                  <c:v>11.765242758215001</c:v>
                </c:pt>
                <c:pt idx="4723">
                  <c:v>11.751243201942</c:v>
                </c:pt>
                <c:pt idx="4724">
                  <c:v>11.744174443196</c:v>
                </c:pt>
                <c:pt idx="4725">
                  <c:v>11.735415074932</c:v>
                </c:pt>
                <c:pt idx="4726">
                  <c:v>11.72630144058</c:v>
                </c:pt>
                <c:pt idx="4727">
                  <c:v>11.701677710994</c:v>
                </c:pt>
                <c:pt idx="4728">
                  <c:v>11.693735587580001</c:v>
                </c:pt>
                <c:pt idx="4729">
                  <c:v>11.689664562447</c:v>
                </c:pt>
                <c:pt idx="4730">
                  <c:v>11.686189810381</c:v>
                </c:pt>
                <c:pt idx="4731">
                  <c:v>11.682846004556</c:v>
                </c:pt>
                <c:pt idx="4732">
                  <c:v>11.679193539732999</c:v>
                </c:pt>
                <c:pt idx="4733">
                  <c:v>11.669386601532</c:v>
                </c:pt>
                <c:pt idx="4734">
                  <c:v>11.668710825390001</c:v>
                </c:pt>
                <c:pt idx="4735">
                  <c:v>11.662557521176</c:v>
                </c:pt>
                <c:pt idx="4736">
                  <c:v>11.660666984805999</c:v>
                </c:pt>
                <c:pt idx="4737">
                  <c:v>11.654249449782</c:v>
                </c:pt>
                <c:pt idx="4738">
                  <c:v>11.630439447820001</c:v>
                </c:pt>
                <c:pt idx="4739">
                  <c:v>11.630439447820001</c:v>
                </c:pt>
                <c:pt idx="4740">
                  <c:v>11.630439447820001</c:v>
                </c:pt>
                <c:pt idx="4741">
                  <c:v>11.630439447820001</c:v>
                </c:pt>
                <c:pt idx="4742">
                  <c:v>11.630438278657</c:v>
                </c:pt>
                <c:pt idx="4743">
                  <c:v>11.630438278657</c:v>
                </c:pt>
                <c:pt idx="4744">
                  <c:v>11.619463346744</c:v>
                </c:pt>
                <c:pt idx="4745">
                  <c:v>11.619463346744</c:v>
                </c:pt>
                <c:pt idx="4746">
                  <c:v>11.615603940092001</c:v>
                </c:pt>
                <c:pt idx="4747">
                  <c:v>11.610526265722999</c:v>
                </c:pt>
                <c:pt idx="4748">
                  <c:v>11.606353523419999</c:v>
                </c:pt>
                <c:pt idx="4749">
                  <c:v>11.596182975565</c:v>
                </c:pt>
                <c:pt idx="4750">
                  <c:v>11.590490321523999</c:v>
                </c:pt>
                <c:pt idx="4751">
                  <c:v>11.59026934974</c:v>
                </c:pt>
                <c:pt idx="4752">
                  <c:v>11.59026934974</c:v>
                </c:pt>
                <c:pt idx="4753">
                  <c:v>11.576360988172</c:v>
                </c:pt>
                <c:pt idx="4754">
                  <c:v>11.568705309662001</c:v>
                </c:pt>
                <c:pt idx="4755">
                  <c:v>11.565647948743001</c:v>
                </c:pt>
                <c:pt idx="4756">
                  <c:v>11.563736367441001</c:v>
                </c:pt>
                <c:pt idx="4757">
                  <c:v>11.560648608287</c:v>
                </c:pt>
                <c:pt idx="4758">
                  <c:v>11.560647439124001</c:v>
                </c:pt>
                <c:pt idx="4759">
                  <c:v>11.560647439124001</c:v>
                </c:pt>
                <c:pt idx="4760">
                  <c:v>11.560647439124001</c:v>
                </c:pt>
                <c:pt idx="4761">
                  <c:v>11.545350112058999</c:v>
                </c:pt>
                <c:pt idx="4762">
                  <c:v>11.545350112058999</c:v>
                </c:pt>
                <c:pt idx="4763">
                  <c:v>11.543674701658</c:v>
                </c:pt>
                <c:pt idx="4764">
                  <c:v>11.540627863205</c:v>
                </c:pt>
                <c:pt idx="4765">
                  <c:v>11.537163633604001</c:v>
                </c:pt>
                <c:pt idx="4766">
                  <c:v>11.532826039335999</c:v>
                </c:pt>
                <c:pt idx="4767">
                  <c:v>11.513551220168001</c:v>
                </c:pt>
                <c:pt idx="4768">
                  <c:v>11.513548881843001</c:v>
                </c:pt>
                <c:pt idx="4769">
                  <c:v>11.513548881843001</c:v>
                </c:pt>
                <c:pt idx="4770">
                  <c:v>11.513548881843001</c:v>
                </c:pt>
                <c:pt idx="4771">
                  <c:v>11.513548881843001</c:v>
                </c:pt>
                <c:pt idx="4772">
                  <c:v>11.513548881843001</c:v>
                </c:pt>
                <c:pt idx="4773">
                  <c:v>11.513548881843001</c:v>
                </c:pt>
                <c:pt idx="4774">
                  <c:v>11.513548881843001</c:v>
                </c:pt>
                <c:pt idx="4775">
                  <c:v>11.488119589298</c:v>
                </c:pt>
                <c:pt idx="4776">
                  <c:v>11.478984919750999</c:v>
                </c:pt>
                <c:pt idx="4777">
                  <c:v>11.45937922749</c:v>
                </c:pt>
                <c:pt idx="4778">
                  <c:v>11.448831040026</c:v>
                </c:pt>
                <c:pt idx="4779">
                  <c:v>11.442841418615</c:v>
                </c:pt>
                <c:pt idx="4780">
                  <c:v>11.435730570004999</c:v>
                </c:pt>
                <c:pt idx="4781">
                  <c:v>11.418935545297</c:v>
                </c:pt>
                <c:pt idx="4782">
                  <c:v>11.402733286167001</c:v>
                </c:pt>
                <c:pt idx="4783">
                  <c:v>11.395995400515</c:v>
                </c:pt>
                <c:pt idx="4784">
                  <c:v>11.382717217735999</c:v>
                </c:pt>
                <c:pt idx="4785">
                  <c:v>11.35348580752</c:v>
                </c:pt>
                <c:pt idx="4786">
                  <c:v>11.344808280658</c:v>
                </c:pt>
                <c:pt idx="4787">
                  <c:v>11.301667339711001</c:v>
                </c:pt>
                <c:pt idx="4788">
                  <c:v>11.300198871138999</c:v>
                </c:pt>
                <c:pt idx="4789">
                  <c:v>11.299792002458</c:v>
                </c:pt>
                <c:pt idx="4790">
                  <c:v>11.299355904705999</c:v>
                </c:pt>
                <c:pt idx="4791">
                  <c:v>11.298846149692</c:v>
                </c:pt>
                <c:pt idx="4792">
                  <c:v>11.295833216961</c:v>
                </c:pt>
                <c:pt idx="4793">
                  <c:v>11.286573446986999</c:v>
                </c:pt>
                <c:pt idx="4794">
                  <c:v>11.286573446986999</c:v>
                </c:pt>
                <c:pt idx="4795">
                  <c:v>11.282666104656</c:v>
                </c:pt>
                <c:pt idx="4796">
                  <c:v>11.278796175538</c:v>
                </c:pt>
                <c:pt idx="4797">
                  <c:v>11.278796175538</c:v>
                </c:pt>
                <c:pt idx="4798">
                  <c:v>11.278796175538</c:v>
                </c:pt>
                <c:pt idx="4799">
                  <c:v>11.278134429350001</c:v>
                </c:pt>
                <c:pt idx="4800">
                  <c:v>11.276094240132</c:v>
                </c:pt>
                <c:pt idx="4801">
                  <c:v>11.269465086627999</c:v>
                </c:pt>
                <c:pt idx="4802">
                  <c:v>11.269465086627999</c:v>
                </c:pt>
                <c:pt idx="4803">
                  <c:v>11.269465086627999</c:v>
                </c:pt>
                <c:pt idx="4804">
                  <c:v>11.269465086627999</c:v>
                </c:pt>
                <c:pt idx="4805">
                  <c:v>11.269465086627999</c:v>
                </c:pt>
                <c:pt idx="4806">
                  <c:v>11.269465086627999</c:v>
                </c:pt>
                <c:pt idx="4807">
                  <c:v>11.269465086627999</c:v>
                </c:pt>
                <c:pt idx="4808">
                  <c:v>11.269465086627999</c:v>
                </c:pt>
                <c:pt idx="4809">
                  <c:v>11.269463917465</c:v>
                </c:pt>
                <c:pt idx="4810">
                  <c:v>11.269463917465</c:v>
                </c:pt>
                <c:pt idx="4811">
                  <c:v>11.269463917465</c:v>
                </c:pt>
                <c:pt idx="4812">
                  <c:v>11.269463917465</c:v>
                </c:pt>
                <c:pt idx="4813">
                  <c:v>11.269463917465</c:v>
                </c:pt>
                <c:pt idx="4814">
                  <c:v>11.269463917465</c:v>
                </c:pt>
                <c:pt idx="4815">
                  <c:v>11.269463917465</c:v>
                </c:pt>
                <c:pt idx="4816">
                  <c:v>11.268316968683999</c:v>
                </c:pt>
                <c:pt idx="4817">
                  <c:v>11.268316968683999</c:v>
                </c:pt>
                <c:pt idx="4818">
                  <c:v>11.258645653377</c:v>
                </c:pt>
                <c:pt idx="4819">
                  <c:v>11.252522747397</c:v>
                </c:pt>
                <c:pt idx="4820">
                  <c:v>11.252522747397</c:v>
                </c:pt>
                <c:pt idx="4821">
                  <c:v>11.242757899060001</c:v>
                </c:pt>
                <c:pt idx="4822">
                  <c:v>11.242757899060001</c:v>
                </c:pt>
                <c:pt idx="4823">
                  <c:v>11.242757899060001</c:v>
                </c:pt>
                <c:pt idx="4824">
                  <c:v>11.242757899060001</c:v>
                </c:pt>
                <c:pt idx="4825">
                  <c:v>11.242757899060001</c:v>
                </c:pt>
                <c:pt idx="4826">
                  <c:v>11.226729823352001</c:v>
                </c:pt>
                <c:pt idx="4827">
                  <c:v>11.223182605033999</c:v>
                </c:pt>
                <c:pt idx="4828">
                  <c:v>11.222821333704999</c:v>
                </c:pt>
                <c:pt idx="4829">
                  <c:v>11.221172814051</c:v>
                </c:pt>
                <c:pt idx="4830">
                  <c:v>11.220629153314</c:v>
                </c:pt>
                <c:pt idx="4831">
                  <c:v>11.220629153314</c:v>
                </c:pt>
                <c:pt idx="4832">
                  <c:v>11.220629153314</c:v>
                </c:pt>
                <c:pt idx="4833">
                  <c:v>11.213850346960999</c:v>
                </c:pt>
                <c:pt idx="4834">
                  <c:v>11.210496018671</c:v>
                </c:pt>
                <c:pt idx="4835">
                  <c:v>11.210277385213001</c:v>
                </c:pt>
                <c:pt idx="4836">
                  <c:v>11.199113048914001</c:v>
                </c:pt>
                <c:pt idx="4837">
                  <c:v>11.177835453741</c:v>
                </c:pt>
                <c:pt idx="4838">
                  <c:v>11.169784598179</c:v>
                </c:pt>
                <c:pt idx="4839">
                  <c:v>11.155405063971999</c:v>
                </c:pt>
                <c:pt idx="4840">
                  <c:v>11.15506249925</c:v>
                </c:pt>
                <c:pt idx="4841">
                  <c:v>11.15506249925</c:v>
                </c:pt>
                <c:pt idx="4842">
                  <c:v>11.148200682333</c:v>
                </c:pt>
                <c:pt idx="4843">
                  <c:v>11.144700208683</c:v>
                </c:pt>
                <c:pt idx="4844">
                  <c:v>11.144700208683</c:v>
                </c:pt>
                <c:pt idx="4845">
                  <c:v>11.140401196789</c:v>
                </c:pt>
                <c:pt idx="4846">
                  <c:v>11.137431523085001</c:v>
                </c:pt>
                <c:pt idx="4847">
                  <c:v>11.127277343511</c:v>
                </c:pt>
                <c:pt idx="4848">
                  <c:v>11.114268068194001</c:v>
                </c:pt>
                <c:pt idx="4849">
                  <c:v>11.101319589347</c:v>
                </c:pt>
                <c:pt idx="4850">
                  <c:v>11.100463762122001</c:v>
                </c:pt>
                <c:pt idx="4851">
                  <c:v>11.09928407678</c:v>
                </c:pt>
                <c:pt idx="4852">
                  <c:v>11.09928407678</c:v>
                </c:pt>
                <c:pt idx="4853">
                  <c:v>11.096089923804</c:v>
                </c:pt>
                <c:pt idx="4854">
                  <c:v>11.096089923804</c:v>
                </c:pt>
                <c:pt idx="4855">
                  <c:v>11.085027304675</c:v>
                </c:pt>
                <c:pt idx="4856">
                  <c:v>11.079819853227001</c:v>
                </c:pt>
                <c:pt idx="4857">
                  <c:v>11.074916384127</c:v>
                </c:pt>
                <c:pt idx="4858">
                  <c:v>11.074915214963999</c:v>
                </c:pt>
                <c:pt idx="4859">
                  <c:v>11.074010282898</c:v>
                </c:pt>
                <c:pt idx="4860">
                  <c:v>11.059769879073</c:v>
                </c:pt>
                <c:pt idx="4861">
                  <c:v>11.059232064150001</c:v>
                </c:pt>
                <c:pt idx="4862">
                  <c:v>11.037979021398</c:v>
                </c:pt>
                <c:pt idx="4863">
                  <c:v>11.036809858522</c:v>
                </c:pt>
                <c:pt idx="4864">
                  <c:v>11.036809858522</c:v>
                </c:pt>
                <c:pt idx="4865">
                  <c:v>11.033605183080001</c:v>
                </c:pt>
                <c:pt idx="4866">
                  <c:v>11.033605183080001</c:v>
                </c:pt>
                <c:pt idx="4867">
                  <c:v>11.033605183080001</c:v>
                </c:pt>
                <c:pt idx="4868">
                  <c:v>11.033605183080001</c:v>
                </c:pt>
                <c:pt idx="4869">
                  <c:v>11.033605183080001</c:v>
                </c:pt>
                <c:pt idx="4870">
                  <c:v>11.033605183080001</c:v>
                </c:pt>
                <c:pt idx="4871">
                  <c:v>11.033605183080001</c:v>
                </c:pt>
                <c:pt idx="4872">
                  <c:v>11.033605183080001</c:v>
                </c:pt>
                <c:pt idx="4873">
                  <c:v>11.033605183080001</c:v>
                </c:pt>
                <c:pt idx="4874">
                  <c:v>11.033605183080001</c:v>
                </c:pt>
                <c:pt idx="4875">
                  <c:v>11.033605183080001</c:v>
                </c:pt>
                <c:pt idx="4876">
                  <c:v>11.033605183080001</c:v>
                </c:pt>
                <c:pt idx="4877">
                  <c:v>11.033605183080001</c:v>
                </c:pt>
                <c:pt idx="4878">
                  <c:v>11.033605183080001</c:v>
                </c:pt>
                <c:pt idx="4879">
                  <c:v>11.033605183080001</c:v>
                </c:pt>
                <c:pt idx="4880">
                  <c:v>11.033605183080001</c:v>
                </c:pt>
                <c:pt idx="4881">
                  <c:v>11.033605183080001</c:v>
                </c:pt>
                <c:pt idx="4882">
                  <c:v>11.033605183080001</c:v>
                </c:pt>
                <c:pt idx="4883">
                  <c:v>11.033605183080001</c:v>
                </c:pt>
                <c:pt idx="4884">
                  <c:v>11.033605183080001</c:v>
                </c:pt>
                <c:pt idx="4885">
                  <c:v>11.033605183080001</c:v>
                </c:pt>
                <c:pt idx="4886">
                  <c:v>11.033605183080001</c:v>
                </c:pt>
                <c:pt idx="4887">
                  <c:v>11.033605183080001</c:v>
                </c:pt>
                <c:pt idx="4888">
                  <c:v>11.033605183080001</c:v>
                </c:pt>
                <c:pt idx="4889">
                  <c:v>11.033605183080001</c:v>
                </c:pt>
                <c:pt idx="4890">
                  <c:v>11.033605183080001</c:v>
                </c:pt>
                <c:pt idx="4891">
                  <c:v>11.033605183080001</c:v>
                </c:pt>
                <c:pt idx="4892">
                  <c:v>11.033605183080001</c:v>
                </c:pt>
                <c:pt idx="4893">
                  <c:v>11.033605183080001</c:v>
                </c:pt>
                <c:pt idx="4894">
                  <c:v>11.033605183080001</c:v>
                </c:pt>
                <c:pt idx="4895">
                  <c:v>11.033605183080001</c:v>
                </c:pt>
                <c:pt idx="4896">
                  <c:v>11.033605183080001</c:v>
                </c:pt>
                <c:pt idx="4897">
                  <c:v>11.033605183080001</c:v>
                </c:pt>
                <c:pt idx="4898">
                  <c:v>11.033605183080001</c:v>
                </c:pt>
                <c:pt idx="4899">
                  <c:v>11.033605183080001</c:v>
                </c:pt>
                <c:pt idx="4900">
                  <c:v>11.033605183080001</c:v>
                </c:pt>
                <c:pt idx="4901">
                  <c:v>11.033605183080001</c:v>
                </c:pt>
                <c:pt idx="4902">
                  <c:v>11.033605183080001</c:v>
                </c:pt>
                <c:pt idx="4903">
                  <c:v>11.033605183080001</c:v>
                </c:pt>
                <c:pt idx="4904">
                  <c:v>11.033605183080001</c:v>
                </c:pt>
                <c:pt idx="4905">
                  <c:v>11.033605183080001</c:v>
                </c:pt>
                <c:pt idx="4906">
                  <c:v>11.033605183080001</c:v>
                </c:pt>
                <c:pt idx="4907">
                  <c:v>11.033605183080001</c:v>
                </c:pt>
                <c:pt idx="4908">
                  <c:v>11.033605183080001</c:v>
                </c:pt>
                <c:pt idx="4909">
                  <c:v>11.033605183080001</c:v>
                </c:pt>
                <c:pt idx="4910">
                  <c:v>11.033605183080001</c:v>
                </c:pt>
                <c:pt idx="4911">
                  <c:v>11.033605183080001</c:v>
                </c:pt>
                <c:pt idx="4912">
                  <c:v>11.033605183080001</c:v>
                </c:pt>
                <c:pt idx="4913">
                  <c:v>11.033605183080001</c:v>
                </c:pt>
                <c:pt idx="4914">
                  <c:v>11.033605183080001</c:v>
                </c:pt>
                <c:pt idx="4915">
                  <c:v>11.033605183080001</c:v>
                </c:pt>
                <c:pt idx="4916">
                  <c:v>11.033605183080001</c:v>
                </c:pt>
                <c:pt idx="4917">
                  <c:v>11.033605183080001</c:v>
                </c:pt>
                <c:pt idx="4918">
                  <c:v>11.033605183080001</c:v>
                </c:pt>
                <c:pt idx="4919">
                  <c:v>11.033605183080001</c:v>
                </c:pt>
                <c:pt idx="4920">
                  <c:v>11.033605183080001</c:v>
                </c:pt>
                <c:pt idx="4921">
                  <c:v>11.033605183080001</c:v>
                </c:pt>
                <c:pt idx="4922">
                  <c:v>11.033605183080001</c:v>
                </c:pt>
                <c:pt idx="4923">
                  <c:v>11.033605183080001</c:v>
                </c:pt>
                <c:pt idx="4924">
                  <c:v>11.024820093233</c:v>
                </c:pt>
                <c:pt idx="4925">
                  <c:v>11.019388162513</c:v>
                </c:pt>
                <c:pt idx="4926">
                  <c:v>11.001506985493</c:v>
                </c:pt>
                <c:pt idx="4927">
                  <c:v>11.001506985493</c:v>
                </c:pt>
                <c:pt idx="4928">
                  <c:v>11.001506985493</c:v>
                </c:pt>
                <c:pt idx="4929">
                  <c:v>11.001506985493</c:v>
                </c:pt>
                <c:pt idx="4930">
                  <c:v>11.001506985493</c:v>
                </c:pt>
                <c:pt idx="4931">
                  <c:v>11.001506985493</c:v>
                </c:pt>
                <c:pt idx="4932">
                  <c:v>11.001506985493</c:v>
                </c:pt>
                <c:pt idx="4933">
                  <c:v>11.001506985493</c:v>
                </c:pt>
                <c:pt idx="4934">
                  <c:v>11.001506985493</c:v>
                </c:pt>
                <c:pt idx="4935">
                  <c:v>11.001105962626999</c:v>
                </c:pt>
                <c:pt idx="4936">
                  <c:v>10.987731908493</c:v>
                </c:pt>
                <c:pt idx="4937">
                  <c:v>10.973616605095</c:v>
                </c:pt>
                <c:pt idx="4938">
                  <c:v>10.973616605095</c:v>
                </c:pt>
                <c:pt idx="4939">
                  <c:v>10.965286319606999</c:v>
                </c:pt>
                <c:pt idx="4940">
                  <c:v>10.965285150444</c:v>
                </c:pt>
                <c:pt idx="4941">
                  <c:v>10.965285150444</c:v>
                </c:pt>
                <c:pt idx="4942">
                  <c:v>10.965285150444</c:v>
                </c:pt>
                <c:pt idx="4943">
                  <c:v>10.965285150444</c:v>
                </c:pt>
                <c:pt idx="4944">
                  <c:v>10.965285150444</c:v>
                </c:pt>
                <c:pt idx="4945">
                  <c:v>10.965285150444</c:v>
                </c:pt>
                <c:pt idx="4946">
                  <c:v>10.965285150444</c:v>
                </c:pt>
                <c:pt idx="4947">
                  <c:v>10.965283981281001</c:v>
                </c:pt>
                <c:pt idx="4948">
                  <c:v>10.96025424259</c:v>
                </c:pt>
                <c:pt idx="4949">
                  <c:v>10.948401269356999</c:v>
                </c:pt>
                <c:pt idx="4950">
                  <c:v>10.946365756791</c:v>
                </c:pt>
                <c:pt idx="4951">
                  <c:v>10.945870031730999</c:v>
                </c:pt>
                <c:pt idx="4952">
                  <c:v>10.945870031730999</c:v>
                </c:pt>
                <c:pt idx="4953">
                  <c:v>10.934827288371</c:v>
                </c:pt>
                <c:pt idx="4954">
                  <c:v>10.927615891755</c:v>
                </c:pt>
                <c:pt idx="4955">
                  <c:v>10.913345089695</c:v>
                </c:pt>
                <c:pt idx="4956">
                  <c:v>10.907079545845001</c:v>
                </c:pt>
                <c:pt idx="4957">
                  <c:v>10.905035849138001</c:v>
                </c:pt>
                <c:pt idx="4958">
                  <c:v>10.903836288028</c:v>
                </c:pt>
                <c:pt idx="4959">
                  <c:v>10.898586746715999</c:v>
                </c:pt>
                <c:pt idx="4960">
                  <c:v>10.880609698341001</c:v>
                </c:pt>
                <c:pt idx="4961">
                  <c:v>10.880609698341001</c:v>
                </c:pt>
                <c:pt idx="4962">
                  <c:v>10.880609698341001</c:v>
                </c:pt>
                <c:pt idx="4963">
                  <c:v>10.877299798239999</c:v>
                </c:pt>
                <c:pt idx="4964">
                  <c:v>10.87431141793</c:v>
                </c:pt>
                <c:pt idx="4965">
                  <c:v>10.861998963687</c:v>
                </c:pt>
                <c:pt idx="4966">
                  <c:v>10.857517562385</c:v>
                </c:pt>
                <c:pt idx="4967">
                  <c:v>10.856310986297</c:v>
                </c:pt>
                <c:pt idx="4968">
                  <c:v>10.855076350299999</c:v>
                </c:pt>
                <c:pt idx="4969">
                  <c:v>10.835859989276999</c:v>
                </c:pt>
                <c:pt idx="4970">
                  <c:v>10.830764777464999</c:v>
                </c:pt>
                <c:pt idx="4971">
                  <c:v>10.829497404908</c:v>
                </c:pt>
                <c:pt idx="4972">
                  <c:v>10.819340887007</c:v>
                </c:pt>
                <c:pt idx="4973">
                  <c:v>10.818995983959001</c:v>
                </c:pt>
                <c:pt idx="4974">
                  <c:v>10.813051959899999</c:v>
                </c:pt>
                <c:pt idx="4975">
                  <c:v>10.796341114918</c:v>
                </c:pt>
                <c:pt idx="4976">
                  <c:v>10.788414190621999</c:v>
                </c:pt>
                <c:pt idx="4977">
                  <c:v>10.788414190621999</c:v>
                </c:pt>
                <c:pt idx="4978">
                  <c:v>10.785940241977</c:v>
                </c:pt>
                <c:pt idx="4979">
                  <c:v>10.777473164431999</c:v>
                </c:pt>
                <c:pt idx="4980">
                  <c:v>10.777473164431999</c:v>
                </c:pt>
                <c:pt idx="4981">
                  <c:v>10.770862717532999</c:v>
                </c:pt>
                <c:pt idx="4982">
                  <c:v>10.766306489807</c:v>
                </c:pt>
                <c:pt idx="4983">
                  <c:v>10.766041089833999</c:v>
                </c:pt>
                <c:pt idx="4984">
                  <c:v>10.763692241616999</c:v>
                </c:pt>
                <c:pt idx="4985">
                  <c:v>10.754849862788999</c:v>
                </c:pt>
                <c:pt idx="4986">
                  <c:v>10.749336090668001</c:v>
                </c:pt>
                <c:pt idx="4987">
                  <c:v>10.738259441584001</c:v>
                </c:pt>
                <c:pt idx="4988">
                  <c:v>10.734817426077999</c:v>
                </c:pt>
                <c:pt idx="4989">
                  <c:v>10.722736466084999</c:v>
                </c:pt>
                <c:pt idx="4990">
                  <c:v>10.722736466084999</c:v>
                </c:pt>
                <c:pt idx="4991">
                  <c:v>10.721882977185</c:v>
                </c:pt>
                <c:pt idx="4992">
                  <c:v>10.721882977185</c:v>
                </c:pt>
                <c:pt idx="4993">
                  <c:v>10.71902671228</c:v>
                </c:pt>
                <c:pt idx="4994">
                  <c:v>10.719025543117001</c:v>
                </c:pt>
                <c:pt idx="4995">
                  <c:v>10.716784257884999</c:v>
                </c:pt>
                <c:pt idx="4996">
                  <c:v>10.704168990456999</c:v>
                </c:pt>
                <c:pt idx="4997">
                  <c:v>10.704168990456999</c:v>
                </c:pt>
                <c:pt idx="4998">
                  <c:v>10.695353502374999</c:v>
                </c:pt>
                <c:pt idx="4999">
                  <c:v>10.694003119254001</c:v>
                </c:pt>
                <c:pt idx="5000">
                  <c:v>10.664774047363</c:v>
                </c:pt>
                <c:pt idx="5001">
                  <c:v>10.644279791317</c:v>
                </c:pt>
                <c:pt idx="5002">
                  <c:v>10.644278622153999</c:v>
                </c:pt>
                <c:pt idx="5003">
                  <c:v>10.615169202539001</c:v>
                </c:pt>
                <c:pt idx="5004">
                  <c:v>10.609075127969</c:v>
                </c:pt>
                <c:pt idx="5005">
                  <c:v>10.609075127969</c:v>
                </c:pt>
                <c:pt idx="5006">
                  <c:v>10.601587808913999</c:v>
                </c:pt>
                <c:pt idx="5007">
                  <c:v>10.601587808913999</c:v>
                </c:pt>
                <c:pt idx="5008">
                  <c:v>10.601143527021</c:v>
                </c:pt>
                <c:pt idx="5009">
                  <c:v>10.598612104581999</c:v>
                </c:pt>
                <c:pt idx="5010">
                  <c:v>10.580544046316</c:v>
                </c:pt>
                <c:pt idx="5011">
                  <c:v>10.578909556616001</c:v>
                </c:pt>
                <c:pt idx="5012">
                  <c:v>10.575959758681</c:v>
                </c:pt>
                <c:pt idx="5013">
                  <c:v>10.575959758681</c:v>
                </c:pt>
                <c:pt idx="5014">
                  <c:v>10.575652268843999</c:v>
                </c:pt>
                <c:pt idx="5015">
                  <c:v>10.572335353766</c:v>
                </c:pt>
                <c:pt idx="5016">
                  <c:v>10.568277189425</c:v>
                </c:pt>
                <c:pt idx="5017">
                  <c:v>10.545688962668001</c:v>
                </c:pt>
                <c:pt idx="5018">
                  <c:v>10.543223198164</c:v>
                </c:pt>
                <c:pt idx="5019">
                  <c:v>10.543223198164</c:v>
                </c:pt>
                <c:pt idx="5020">
                  <c:v>10.543223198164</c:v>
                </c:pt>
                <c:pt idx="5021">
                  <c:v>10.543223198164</c:v>
                </c:pt>
                <c:pt idx="5022">
                  <c:v>10.543223198164</c:v>
                </c:pt>
                <c:pt idx="5023">
                  <c:v>10.540591412531001</c:v>
                </c:pt>
                <c:pt idx="5024">
                  <c:v>10.540590243367999</c:v>
                </c:pt>
                <c:pt idx="5025">
                  <c:v>10.540590243367999</c:v>
                </c:pt>
                <c:pt idx="5026">
                  <c:v>10.540590243367999</c:v>
                </c:pt>
                <c:pt idx="5027">
                  <c:v>10.540590243367999</c:v>
                </c:pt>
                <c:pt idx="5028">
                  <c:v>10.537299049873001</c:v>
                </c:pt>
                <c:pt idx="5029">
                  <c:v>10.532472745523</c:v>
                </c:pt>
                <c:pt idx="5030">
                  <c:v>10.530972709553</c:v>
                </c:pt>
                <c:pt idx="5031">
                  <c:v>10.530420864676</c:v>
                </c:pt>
                <c:pt idx="5032">
                  <c:v>10.530420864676</c:v>
                </c:pt>
                <c:pt idx="5033">
                  <c:v>10.530419695513</c:v>
                </c:pt>
                <c:pt idx="5034">
                  <c:v>10.530419695513</c:v>
                </c:pt>
                <c:pt idx="5035">
                  <c:v>10.530068946649999</c:v>
                </c:pt>
                <c:pt idx="5036">
                  <c:v>10.526038842218</c:v>
                </c:pt>
                <c:pt idx="5037">
                  <c:v>10.512487075327</c:v>
                </c:pt>
                <c:pt idx="5038">
                  <c:v>10.512487075327</c:v>
                </c:pt>
                <c:pt idx="5039">
                  <c:v>10.512487075327</c:v>
                </c:pt>
                <c:pt idx="5040">
                  <c:v>10.512487075327</c:v>
                </c:pt>
                <c:pt idx="5041">
                  <c:v>10.510631613843</c:v>
                </c:pt>
                <c:pt idx="5042">
                  <c:v>10.492218467715</c:v>
                </c:pt>
                <c:pt idx="5043">
                  <c:v>10.490898482829</c:v>
                </c:pt>
                <c:pt idx="5044">
                  <c:v>10.486994647987</c:v>
                </c:pt>
                <c:pt idx="5045">
                  <c:v>10.486441633947001</c:v>
                </c:pt>
                <c:pt idx="5046">
                  <c:v>10.480388877739999</c:v>
                </c:pt>
                <c:pt idx="5047">
                  <c:v>10.467394801539999</c:v>
                </c:pt>
                <c:pt idx="5048">
                  <c:v>10.467394801539999</c:v>
                </c:pt>
                <c:pt idx="5049">
                  <c:v>10.463436016044</c:v>
                </c:pt>
                <c:pt idx="5050">
                  <c:v>10.463436016044</c:v>
                </c:pt>
                <c:pt idx="5051">
                  <c:v>10.440677091507</c:v>
                </c:pt>
                <c:pt idx="5052">
                  <c:v>10.43832005915</c:v>
                </c:pt>
                <c:pt idx="5053">
                  <c:v>10.417021419045</c:v>
                </c:pt>
                <c:pt idx="5054">
                  <c:v>10.417020249882</c:v>
                </c:pt>
                <c:pt idx="5055">
                  <c:v>10.417020249882</c:v>
                </c:pt>
                <c:pt idx="5056">
                  <c:v>10.417020249882</c:v>
                </c:pt>
                <c:pt idx="5057">
                  <c:v>10.417020249882</c:v>
                </c:pt>
                <c:pt idx="5058">
                  <c:v>10.417020249882</c:v>
                </c:pt>
                <c:pt idx="5059">
                  <c:v>10.406829826258001</c:v>
                </c:pt>
                <c:pt idx="5060">
                  <c:v>10.406829826258001</c:v>
                </c:pt>
                <c:pt idx="5061">
                  <c:v>10.406829826258001</c:v>
                </c:pt>
                <c:pt idx="5062">
                  <c:v>10.403559677695</c:v>
                </c:pt>
                <c:pt idx="5063">
                  <c:v>10.403558508532001</c:v>
                </c:pt>
                <c:pt idx="5064">
                  <c:v>10.402584595857</c:v>
                </c:pt>
                <c:pt idx="5065">
                  <c:v>10.402584595857</c:v>
                </c:pt>
                <c:pt idx="5066">
                  <c:v>10.402584595857</c:v>
                </c:pt>
                <c:pt idx="5067">
                  <c:v>10.402582257531</c:v>
                </c:pt>
                <c:pt idx="5068">
                  <c:v>10.402582257531</c:v>
                </c:pt>
                <c:pt idx="5069">
                  <c:v>10.402582257531</c:v>
                </c:pt>
                <c:pt idx="5070">
                  <c:v>10.402582257531</c:v>
                </c:pt>
                <c:pt idx="5071">
                  <c:v>10.402582257531</c:v>
                </c:pt>
                <c:pt idx="5072">
                  <c:v>10.402582257531</c:v>
                </c:pt>
                <c:pt idx="5073">
                  <c:v>10.402582257531</c:v>
                </c:pt>
                <c:pt idx="5074">
                  <c:v>10.402582257531</c:v>
                </c:pt>
                <c:pt idx="5075">
                  <c:v>10.402582257531</c:v>
                </c:pt>
                <c:pt idx="5076">
                  <c:v>10.402582257531</c:v>
                </c:pt>
                <c:pt idx="5077">
                  <c:v>10.402582257531</c:v>
                </c:pt>
                <c:pt idx="5078">
                  <c:v>10.402582257531</c:v>
                </c:pt>
                <c:pt idx="5079">
                  <c:v>10.402582257531</c:v>
                </c:pt>
                <c:pt idx="5080">
                  <c:v>10.402582257531</c:v>
                </c:pt>
                <c:pt idx="5081">
                  <c:v>10.402582257531</c:v>
                </c:pt>
                <c:pt idx="5082">
                  <c:v>10.402582257531</c:v>
                </c:pt>
                <c:pt idx="5083">
                  <c:v>10.402582257531</c:v>
                </c:pt>
                <c:pt idx="5084">
                  <c:v>10.402582257531</c:v>
                </c:pt>
                <c:pt idx="5085">
                  <c:v>10.402582257531</c:v>
                </c:pt>
                <c:pt idx="5086">
                  <c:v>10.402582257531</c:v>
                </c:pt>
                <c:pt idx="5087">
                  <c:v>10.402582257531</c:v>
                </c:pt>
                <c:pt idx="5088">
                  <c:v>10.402582257531</c:v>
                </c:pt>
                <c:pt idx="5089">
                  <c:v>10.402582257531</c:v>
                </c:pt>
                <c:pt idx="5090">
                  <c:v>10.402582257531</c:v>
                </c:pt>
                <c:pt idx="5091">
                  <c:v>10.402582257531</c:v>
                </c:pt>
                <c:pt idx="5092">
                  <c:v>10.394144409058001</c:v>
                </c:pt>
                <c:pt idx="5093">
                  <c:v>10.384632099901999</c:v>
                </c:pt>
                <c:pt idx="5094">
                  <c:v>10.379542733904</c:v>
                </c:pt>
                <c:pt idx="5095">
                  <c:v>10.372033200754</c:v>
                </c:pt>
                <c:pt idx="5096">
                  <c:v>10.359861046056</c:v>
                </c:pt>
                <c:pt idx="5097">
                  <c:v>10.342919875989001</c:v>
                </c:pt>
                <c:pt idx="5098">
                  <c:v>10.33848056455</c:v>
                </c:pt>
                <c:pt idx="5099">
                  <c:v>10.33848056455</c:v>
                </c:pt>
                <c:pt idx="5100">
                  <c:v>10.33848056455</c:v>
                </c:pt>
                <c:pt idx="5101">
                  <c:v>10.33848056455</c:v>
                </c:pt>
                <c:pt idx="5102">
                  <c:v>10.312479551359999</c:v>
                </c:pt>
                <c:pt idx="5103">
                  <c:v>10.302237684569</c:v>
                </c:pt>
                <c:pt idx="5104">
                  <c:v>10.298032205706001</c:v>
                </c:pt>
                <c:pt idx="5105">
                  <c:v>10.298032205706001</c:v>
                </c:pt>
                <c:pt idx="5106">
                  <c:v>10.298032205706001</c:v>
                </c:pt>
                <c:pt idx="5107">
                  <c:v>10.282822565857</c:v>
                </c:pt>
                <c:pt idx="5108">
                  <c:v>10.280327572279999</c:v>
                </c:pt>
                <c:pt idx="5109">
                  <c:v>10.244445963627999</c:v>
                </c:pt>
                <c:pt idx="5110">
                  <c:v>10.240482501480001</c:v>
                </c:pt>
                <c:pt idx="5111">
                  <c:v>10.238968435556</c:v>
                </c:pt>
                <c:pt idx="5112">
                  <c:v>10.229208263869999</c:v>
                </c:pt>
                <c:pt idx="5113">
                  <c:v>10.207112254684001</c:v>
                </c:pt>
                <c:pt idx="5114">
                  <c:v>10.200571957557999</c:v>
                </c:pt>
                <c:pt idx="5115">
                  <c:v>10.200571957557999</c:v>
                </c:pt>
                <c:pt idx="5116">
                  <c:v>10.200571957557999</c:v>
                </c:pt>
                <c:pt idx="5117">
                  <c:v>10.200571957557999</c:v>
                </c:pt>
                <c:pt idx="5118">
                  <c:v>10.188096989675</c:v>
                </c:pt>
                <c:pt idx="5119">
                  <c:v>10.173579494248999</c:v>
                </c:pt>
                <c:pt idx="5120">
                  <c:v>10.166834593619001</c:v>
                </c:pt>
                <c:pt idx="5121">
                  <c:v>10.153817134162001</c:v>
                </c:pt>
                <c:pt idx="5122">
                  <c:v>10.153817134162001</c:v>
                </c:pt>
                <c:pt idx="5123">
                  <c:v>10.151581694743999</c:v>
                </c:pt>
                <c:pt idx="5124">
                  <c:v>10.148319730321001</c:v>
                </c:pt>
                <c:pt idx="5125">
                  <c:v>10.147495470494</c:v>
                </c:pt>
                <c:pt idx="5126">
                  <c:v>10.146084290903</c:v>
                </c:pt>
                <c:pt idx="5127">
                  <c:v>10.126680863819001</c:v>
                </c:pt>
                <c:pt idx="5128">
                  <c:v>10.109493000384999</c:v>
                </c:pt>
                <c:pt idx="5129">
                  <c:v>10.109493000384999</c:v>
                </c:pt>
                <c:pt idx="5130">
                  <c:v>10.109493000384999</c:v>
                </c:pt>
                <c:pt idx="5131">
                  <c:v>10.109493000384999</c:v>
                </c:pt>
                <c:pt idx="5132">
                  <c:v>10.105994865061</c:v>
                </c:pt>
                <c:pt idx="5133">
                  <c:v>10.103881018581999</c:v>
                </c:pt>
                <c:pt idx="5134">
                  <c:v>10.103881018581999</c:v>
                </c:pt>
                <c:pt idx="5135">
                  <c:v>10.103881018581999</c:v>
                </c:pt>
                <c:pt idx="5136">
                  <c:v>10.098052741647001</c:v>
                </c:pt>
                <c:pt idx="5137">
                  <c:v>10.098051572484</c:v>
                </c:pt>
                <c:pt idx="5138">
                  <c:v>10.091987124649</c:v>
                </c:pt>
                <c:pt idx="5139">
                  <c:v>10.091987124649</c:v>
                </c:pt>
                <c:pt idx="5140">
                  <c:v>10.079715591106</c:v>
                </c:pt>
                <c:pt idx="5141">
                  <c:v>10.079715591106</c:v>
                </c:pt>
                <c:pt idx="5142">
                  <c:v>10.079714421943001</c:v>
                </c:pt>
                <c:pt idx="5143">
                  <c:v>10.079201159441</c:v>
                </c:pt>
                <c:pt idx="5144">
                  <c:v>10.078686727776001</c:v>
                </c:pt>
                <c:pt idx="5145">
                  <c:v>10.077297762280001</c:v>
                </c:pt>
                <c:pt idx="5146">
                  <c:v>10.055830762719999</c:v>
                </c:pt>
                <c:pt idx="5147">
                  <c:v>10.055830762719999</c:v>
                </c:pt>
                <c:pt idx="5148">
                  <c:v>10.052841213248</c:v>
                </c:pt>
                <c:pt idx="5149">
                  <c:v>10.052841213248</c:v>
                </c:pt>
                <c:pt idx="5150">
                  <c:v>10.052840044085</c:v>
                </c:pt>
                <c:pt idx="5151">
                  <c:v>10.044762297777</c:v>
                </c:pt>
                <c:pt idx="5152">
                  <c:v>10.036034496911</c:v>
                </c:pt>
                <c:pt idx="5153">
                  <c:v>10.018065632675</c:v>
                </c:pt>
                <c:pt idx="5154">
                  <c:v>10.016791245141</c:v>
                </c:pt>
                <c:pt idx="5155">
                  <c:v>10.016791245141</c:v>
                </c:pt>
                <c:pt idx="5156">
                  <c:v>10.002950695019999</c:v>
                </c:pt>
                <c:pt idx="5157">
                  <c:v>9.9805086136219998</c:v>
                </c:pt>
                <c:pt idx="5158">
                  <c:v>9.9805086136219998</c:v>
                </c:pt>
                <c:pt idx="5159">
                  <c:v>9.9798796039950002</c:v>
                </c:pt>
                <c:pt idx="5160">
                  <c:v>9.9784742702189995</c:v>
                </c:pt>
                <c:pt idx="5161">
                  <c:v>9.9730201254040001</c:v>
                </c:pt>
                <c:pt idx="5162">
                  <c:v>9.9730201254040001</c:v>
                </c:pt>
                <c:pt idx="5163">
                  <c:v>9.966815378023</c:v>
                </c:pt>
                <c:pt idx="5164">
                  <c:v>9.9560333579839995</c:v>
                </c:pt>
                <c:pt idx="5165">
                  <c:v>9.9503465497570005</c:v>
                </c:pt>
                <c:pt idx="5166">
                  <c:v>9.9434095779849994</c:v>
                </c:pt>
                <c:pt idx="5167">
                  <c:v>9.9354818129570006</c:v>
                </c:pt>
                <c:pt idx="5168">
                  <c:v>9.9182296455640007</c:v>
                </c:pt>
                <c:pt idx="5169">
                  <c:v>9.9048965121309998</c:v>
                </c:pt>
                <c:pt idx="5170">
                  <c:v>9.9019548983359993</c:v>
                </c:pt>
                <c:pt idx="5171">
                  <c:v>9.8832564764660003</c:v>
                </c:pt>
                <c:pt idx="5172">
                  <c:v>9.8817377338910006</c:v>
                </c:pt>
                <c:pt idx="5173">
                  <c:v>9.8817377338910006</c:v>
                </c:pt>
                <c:pt idx="5174">
                  <c:v>9.8817377338910006</c:v>
                </c:pt>
                <c:pt idx="5175">
                  <c:v>9.8762824199130002</c:v>
                </c:pt>
                <c:pt idx="5176">
                  <c:v>9.8731455559180006</c:v>
                </c:pt>
                <c:pt idx="5177">
                  <c:v>9.8727877920780003</c:v>
                </c:pt>
                <c:pt idx="5178">
                  <c:v>9.8716233058539995</c:v>
                </c:pt>
                <c:pt idx="5179">
                  <c:v>9.868756518483</c:v>
                </c:pt>
                <c:pt idx="5180">
                  <c:v>9.868756518483</c:v>
                </c:pt>
                <c:pt idx="5181">
                  <c:v>9.868756518483</c:v>
                </c:pt>
                <c:pt idx="5182">
                  <c:v>9.868756518483</c:v>
                </c:pt>
                <c:pt idx="5183">
                  <c:v>9.868756518483</c:v>
                </c:pt>
                <c:pt idx="5184">
                  <c:v>9.868756518483</c:v>
                </c:pt>
                <c:pt idx="5185">
                  <c:v>9.868756518483</c:v>
                </c:pt>
                <c:pt idx="5186">
                  <c:v>9.868756518483</c:v>
                </c:pt>
                <c:pt idx="5187">
                  <c:v>9.868756518483</c:v>
                </c:pt>
                <c:pt idx="5188">
                  <c:v>9.868756518483</c:v>
                </c:pt>
                <c:pt idx="5189">
                  <c:v>9.868756518483</c:v>
                </c:pt>
                <c:pt idx="5190">
                  <c:v>9.8605525025849996</c:v>
                </c:pt>
                <c:pt idx="5191">
                  <c:v>9.8605525025849996</c:v>
                </c:pt>
                <c:pt idx="5192">
                  <c:v>9.8605525025849996</c:v>
                </c:pt>
                <c:pt idx="5193">
                  <c:v>9.8576202420930006</c:v>
                </c:pt>
                <c:pt idx="5194">
                  <c:v>9.8417020895420002</c:v>
                </c:pt>
                <c:pt idx="5195">
                  <c:v>9.8335004119690002</c:v>
                </c:pt>
                <c:pt idx="5196">
                  <c:v>9.8246159432769993</c:v>
                </c:pt>
                <c:pt idx="5197">
                  <c:v>9.8195324230939995</c:v>
                </c:pt>
                <c:pt idx="5198">
                  <c:v>9.8195324230939995</c:v>
                </c:pt>
                <c:pt idx="5199">
                  <c:v>9.8179295007919993</c:v>
                </c:pt>
                <c:pt idx="5200">
                  <c:v>9.8135404633570005</c:v>
                </c:pt>
                <c:pt idx="5201">
                  <c:v>9.8121550053490001</c:v>
                </c:pt>
                <c:pt idx="5202">
                  <c:v>9.8121550053490001</c:v>
                </c:pt>
                <c:pt idx="5203">
                  <c:v>9.8076490516269992</c:v>
                </c:pt>
                <c:pt idx="5204">
                  <c:v>9.8076490516269992</c:v>
                </c:pt>
                <c:pt idx="5205">
                  <c:v>9.8076490516269992</c:v>
                </c:pt>
                <c:pt idx="5206">
                  <c:v>9.8076490516269992</c:v>
                </c:pt>
                <c:pt idx="5207">
                  <c:v>9.8076490516269992</c:v>
                </c:pt>
                <c:pt idx="5208">
                  <c:v>9.8076490516269992</c:v>
                </c:pt>
                <c:pt idx="5209">
                  <c:v>9.8076490516269992</c:v>
                </c:pt>
                <c:pt idx="5210">
                  <c:v>9.8076490516269992</c:v>
                </c:pt>
                <c:pt idx="5211">
                  <c:v>9.8076490516269992</c:v>
                </c:pt>
                <c:pt idx="5212">
                  <c:v>9.8076490516269992</c:v>
                </c:pt>
                <c:pt idx="5213">
                  <c:v>9.8076490516269992</c:v>
                </c:pt>
                <c:pt idx="5214">
                  <c:v>9.8076490516269992</c:v>
                </c:pt>
                <c:pt idx="5215">
                  <c:v>9.8076490516269992</c:v>
                </c:pt>
                <c:pt idx="5216">
                  <c:v>9.8076490516269992</c:v>
                </c:pt>
                <c:pt idx="5217">
                  <c:v>9.8076490516269992</c:v>
                </c:pt>
                <c:pt idx="5218">
                  <c:v>9.8076490516269992</c:v>
                </c:pt>
                <c:pt idx="5219">
                  <c:v>9.8076490516269992</c:v>
                </c:pt>
                <c:pt idx="5220">
                  <c:v>9.8076490516269992</c:v>
                </c:pt>
                <c:pt idx="5221">
                  <c:v>9.8076490516269992</c:v>
                </c:pt>
                <c:pt idx="5222">
                  <c:v>9.8076490516269992</c:v>
                </c:pt>
                <c:pt idx="5223">
                  <c:v>9.8076490516269992</c:v>
                </c:pt>
                <c:pt idx="5224">
                  <c:v>9.8076490516269992</c:v>
                </c:pt>
                <c:pt idx="5225">
                  <c:v>9.8076490516269992</c:v>
                </c:pt>
                <c:pt idx="5226">
                  <c:v>9.8076490516269992</c:v>
                </c:pt>
                <c:pt idx="5227">
                  <c:v>9.8076490516269992</c:v>
                </c:pt>
                <c:pt idx="5228">
                  <c:v>9.8076490516269992</c:v>
                </c:pt>
                <c:pt idx="5229">
                  <c:v>9.8076490516269992</c:v>
                </c:pt>
                <c:pt idx="5230">
                  <c:v>9.8076490516269992</c:v>
                </c:pt>
                <c:pt idx="5231">
                  <c:v>9.8076490516269992</c:v>
                </c:pt>
                <c:pt idx="5232">
                  <c:v>9.8076490516269992</c:v>
                </c:pt>
                <c:pt idx="5233">
                  <c:v>9.8076490516269992</c:v>
                </c:pt>
                <c:pt idx="5234">
                  <c:v>9.8076490516269992</c:v>
                </c:pt>
                <c:pt idx="5235">
                  <c:v>9.8076490516269992</c:v>
                </c:pt>
                <c:pt idx="5236">
                  <c:v>9.8076490516269992</c:v>
                </c:pt>
                <c:pt idx="5237">
                  <c:v>9.8076490516269992</c:v>
                </c:pt>
                <c:pt idx="5238">
                  <c:v>9.8076490516269992</c:v>
                </c:pt>
                <c:pt idx="5239">
                  <c:v>9.8076490516269992</c:v>
                </c:pt>
                <c:pt idx="5240">
                  <c:v>9.8076490516269992</c:v>
                </c:pt>
                <c:pt idx="5241">
                  <c:v>9.8076490516269992</c:v>
                </c:pt>
                <c:pt idx="5242">
                  <c:v>9.8076490516269992</c:v>
                </c:pt>
                <c:pt idx="5243">
                  <c:v>9.8076490516269992</c:v>
                </c:pt>
                <c:pt idx="5244">
                  <c:v>9.8076490516269992</c:v>
                </c:pt>
                <c:pt idx="5245">
                  <c:v>9.8076490516269992</c:v>
                </c:pt>
                <c:pt idx="5246">
                  <c:v>9.8076490516269992</c:v>
                </c:pt>
                <c:pt idx="5247">
                  <c:v>9.8076490516269992</c:v>
                </c:pt>
                <c:pt idx="5248">
                  <c:v>9.8076490516269992</c:v>
                </c:pt>
                <c:pt idx="5249">
                  <c:v>9.8076490516269992</c:v>
                </c:pt>
                <c:pt idx="5250">
                  <c:v>9.8076490516269992</c:v>
                </c:pt>
                <c:pt idx="5251">
                  <c:v>9.8076490516269992</c:v>
                </c:pt>
                <c:pt idx="5252">
                  <c:v>9.8076490516269992</c:v>
                </c:pt>
                <c:pt idx="5253">
                  <c:v>9.8076490516269992</c:v>
                </c:pt>
                <c:pt idx="5254">
                  <c:v>9.8076490516269992</c:v>
                </c:pt>
                <c:pt idx="5255">
                  <c:v>9.8076490516269992</c:v>
                </c:pt>
                <c:pt idx="5256">
                  <c:v>9.8076490516269992</c:v>
                </c:pt>
                <c:pt idx="5257">
                  <c:v>9.8076490516269992</c:v>
                </c:pt>
                <c:pt idx="5258">
                  <c:v>9.8076490516269992</c:v>
                </c:pt>
                <c:pt idx="5259">
                  <c:v>9.8076490516269992</c:v>
                </c:pt>
                <c:pt idx="5260">
                  <c:v>9.8076490516269992</c:v>
                </c:pt>
                <c:pt idx="5261">
                  <c:v>9.8076490516269992</c:v>
                </c:pt>
                <c:pt idx="5262">
                  <c:v>9.8076490516269992</c:v>
                </c:pt>
                <c:pt idx="5263">
                  <c:v>9.8076490516269992</c:v>
                </c:pt>
                <c:pt idx="5264">
                  <c:v>9.8076490516269992</c:v>
                </c:pt>
                <c:pt idx="5265">
                  <c:v>9.8076490516269992</c:v>
                </c:pt>
                <c:pt idx="5266">
                  <c:v>9.8076490516269992</c:v>
                </c:pt>
                <c:pt idx="5267">
                  <c:v>9.8076490516269992</c:v>
                </c:pt>
                <c:pt idx="5268">
                  <c:v>9.8076490516269992</c:v>
                </c:pt>
                <c:pt idx="5269">
                  <c:v>9.8076490516269992</c:v>
                </c:pt>
                <c:pt idx="5270">
                  <c:v>9.8076490516269992</c:v>
                </c:pt>
                <c:pt idx="5271">
                  <c:v>9.8076490516269992</c:v>
                </c:pt>
                <c:pt idx="5272">
                  <c:v>9.8076490516269992</c:v>
                </c:pt>
                <c:pt idx="5273">
                  <c:v>9.7926338881310002</c:v>
                </c:pt>
                <c:pt idx="5274">
                  <c:v>9.7645712454750004</c:v>
                </c:pt>
                <c:pt idx="5275">
                  <c:v>9.7645712454750004</c:v>
                </c:pt>
                <c:pt idx="5276">
                  <c:v>9.7645712454750004</c:v>
                </c:pt>
                <c:pt idx="5277">
                  <c:v>9.7641807450740004</c:v>
                </c:pt>
                <c:pt idx="5278">
                  <c:v>9.7591048244500005</c:v>
                </c:pt>
                <c:pt idx="5279">
                  <c:v>9.7463323046150006</c:v>
                </c:pt>
                <c:pt idx="5280">
                  <c:v>9.7463323046150006</c:v>
                </c:pt>
                <c:pt idx="5281">
                  <c:v>9.7463323046150006</c:v>
                </c:pt>
                <c:pt idx="5282">
                  <c:v>9.7408664681719994</c:v>
                </c:pt>
                <c:pt idx="5283">
                  <c:v>9.731991352783</c:v>
                </c:pt>
                <c:pt idx="5284">
                  <c:v>9.731991352783</c:v>
                </c:pt>
                <c:pt idx="5285">
                  <c:v>9.713363665268</c:v>
                </c:pt>
                <c:pt idx="5286">
                  <c:v>9.7092055375000008</c:v>
                </c:pt>
                <c:pt idx="5287">
                  <c:v>9.7092049529190003</c:v>
                </c:pt>
                <c:pt idx="5288">
                  <c:v>9.7090780987469998</c:v>
                </c:pt>
                <c:pt idx="5289">
                  <c:v>9.7090780987469998</c:v>
                </c:pt>
                <c:pt idx="5290">
                  <c:v>9.7090780987469998</c:v>
                </c:pt>
                <c:pt idx="5291">
                  <c:v>9.7070741535780005</c:v>
                </c:pt>
                <c:pt idx="5292">
                  <c:v>9.7070729844149994</c:v>
                </c:pt>
                <c:pt idx="5293">
                  <c:v>9.6920334577649996</c:v>
                </c:pt>
                <c:pt idx="5294">
                  <c:v>9.6920334577649996</c:v>
                </c:pt>
                <c:pt idx="5295">
                  <c:v>9.6920328731830008</c:v>
                </c:pt>
                <c:pt idx="5296">
                  <c:v>9.6873047785149993</c:v>
                </c:pt>
                <c:pt idx="5297">
                  <c:v>9.6847337893510002</c:v>
                </c:pt>
                <c:pt idx="5298">
                  <c:v>9.677110847402</c:v>
                </c:pt>
                <c:pt idx="5299">
                  <c:v>9.677110847402</c:v>
                </c:pt>
                <c:pt idx="5300">
                  <c:v>9.6742054776560007</c:v>
                </c:pt>
                <c:pt idx="5301">
                  <c:v>9.6742054776560007</c:v>
                </c:pt>
                <c:pt idx="5302">
                  <c:v>9.6742054776560007</c:v>
                </c:pt>
                <c:pt idx="5303">
                  <c:v>9.6742054776560007</c:v>
                </c:pt>
                <c:pt idx="5304">
                  <c:v>9.6719618540980008</c:v>
                </c:pt>
                <c:pt idx="5305">
                  <c:v>9.6714877585520007</c:v>
                </c:pt>
                <c:pt idx="5306">
                  <c:v>9.6592074562879997</c:v>
                </c:pt>
                <c:pt idx="5307">
                  <c:v>9.6585574017290003</c:v>
                </c:pt>
                <c:pt idx="5308">
                  <c:v>9.6435253593870005</c:v>
                </c:pt>
                <c:pt idx="5309">
                  <c:v>9.6406013982859999</c:v>
                </c:pt>
                <c:pt idx="5310">
                  <c:v>9.6387804271069992</c:v>
                </c:pt>
                <c:pt idx="5311">
                  <c:v>9.6369886850000004</c:v>
                </c:pt>
                <c:pt idx="5312">
                  <c:v>9.617191250027</c:v>
                </c:pt>
                <c:pt idx="5313">
                  <c:v>9.617191250027</c:v>
                </c:pt>
                <c:pt idx="5314">
                  <c:v>9.6171906654459995</c:v>
                </c:pt>
                <c:pt idx="5315">
                  <c:v>9.6163810201539999</c:v>
                </c:pt>
                <c:pt idx="5316">
                  <c:v>9.5986869091949991</c:v>
                </c:pt>
                <c:pt idx="5317">
                  <c:v>9.594017857251</c:v>
                </c:pt>
                <c:pt idx="5318">
                  <c:v>9.5913042302170002</c:v>
                </c:pt>
                <c:pt idx="5319">
                  <c:v>9.5826179346329994</c:v>
                </c:pt>
                <c:pt idx="5320">
                  <c:v>9.5798516952689994</c:v>
                </c:pt>
                <c:pt idx="5321">
                  <c:v>9.5798516952689994</c:v>
                </c:pt>
                <c:pt idx="5322">
                  <c:v>9.5798516952689994</c:v>
                </c:pt>
                <c:pt idx="5323">
                  <c:v>9.5750236371740005</c:v>
                </c:pt>
                <c:pt idx="5324">
                  <c:v>9.5750236371740005</c:v>
                </c:pt>
                <c:pt idx="5325">
                  <c:v>9.5731097175470001</c:v>
                </c:pt>
                <c:pt idx="5326">
                  <c:v>9.5731097175470001</c:v>
                </c:pt>
                <c:pt idx="5327">
                  <c:v>9.5722451216</c:v>
                </c:pt>
                <c:pt idx="5328">
                  <c:v>9.5661403376450007</c:v>
                </c:pt>
                <c:pt idx="5329">
                  <c:v>9.5661397530640002</c:v>
                </c:pt>
                <c:pt idx="5330">
                  <c:v>9.5624580591689998</c:v>
                </c:pt>
                <c:pt idx="5331">
                  <c:v>9.5614823927489994</c:v>
                </c:pt>
                <c:pt idx="5332">
                  <c:v>9.5614823927489994</c:v>
                </c:pt>
                <c:pt idx="5333">
                  <c:v>9.5614818081670006</c:v>
                </c:pt>
                <c:pt idx="5334">
                  <c:v>9.5487063654259998</c:v>
                </c:pt>
                <c:pt idx="5335">
                  <c:v>9.5443436341550001</c:v>
                </c:pt>
                <c:pt idx="5336">
                  <c:v>9.5412535366750006</c:v>
                </c:pt>
                <c:pt idx="5337">
                  <c:v>9.5357023513419996</c:v>
                </c:pt>
                <c:pt idx="5338">
                  <c:v>9.5357011821790003</c:v>
                </c:pt>
                <c:pt idx="5339">
                  <c:v>9.5357011821790003</c:v>
                </c:pt>
                <c:pt idx="5340">
                  <c:v>9.5357005975969997</c:v>
                </c:pt>
                <c:pt idx="5341">
                  <c:v>9.5357005975969997</c:v>
                </c:pt>
                <c:pt idx="5342">
                  <c:v>9.5357005975969997</c:v>
                </c:pt>
                <c:pt idx="5343">
                  <c:v>9.5357005975969997</c:v>
                </c:pt>
                <c:pt idx="5344">
                  <c:v>9.5357005975969997</c:v>
                </c:pt>
                <c:pt idx="5345">
                  <c:v>9.5357005975969997</c:v>
                </c:pt>
                <c:pt idx="5346">
                  <c:v>9.5357005975969997</c:v>
                </c:pt>
                <c:pt idx="5347">
                  <c:v>9.5357005975969997</c:v>
                </c:pt>
                <c:pt idx="5348">
                  <c:v>9.5357005975969997</c:v>
                </c:pt>
                <c:pt idx="5349">
                  <c:v>9.5357005975969997</c:v>
                </c:pt>
                <c:pt idx="5350">
                  <c:v>9.5357005975969997</c:v>
                </c:pt>
                <c:pt idx="5351">
                  <c:v>9.5357005975969997</c:v>
                </c:pt>
                <c:pt idx="5352">
                  <c:v>9.5357005975969997</c:v>
                </c:pt>
                <c:pt idx="5353">
                  <c:v>9.5357005975969997</c:v>
                </c:pt>
                <c:pt idx="5354">
                  <c:v>9.5357005975969997</c:v>
                </c:pt>
                <c:pt idx="5355">
                  <c:v>9.5357005975969997</c:v>
                </c:pt>
                <c:pt idx="5356">
                  <c:v>9.5357005975969997</c:v>
                </c:pt>
                <c:pt idx="5357">
                  <c:v>9.5357005975969997</c:v>
                </c:pt>
                <c:pt idx="5358">
                  <c:v>9.5357005975969997</c:v>
                </c:pt>
                <c:pt idx="5359">
                  <c:v>9.5357005975969997</c:v>
                </c:pt>
                <c:pt idx="5360">
                  <c:v>9.5357005975969997</c:v>
                </c:pt>
                <c:pt idx="5361">
                  <c:v>9.5357005975969997</c:v>
                </c:pt>
                <c:pt idx="5362">
                  <c:v>9.5357000130159992</c:v>
                </c:pt>
                <c:pt idx="5363">
                  <c:v>9.5357000130159992</c:v>
                </c:pt>
                <c:pt idx="5364">
                  <c:v>9.5313852174230007</c:v>
                </c:pt>
                <c:pt idx="5365">
                  <c:v>9.5260298668719994</c:v>
                </c:pt>
                <c:pt idx="5366">
                  <c:v>9.5260298668719994</c:v>
                </c:pt>
                <c:pt idx="5367">
                  <c:v>9.5205324630309995</c:v>
                </c:pt>
                <c:pt idx="5368">
                  <c:v>9.5148164257320005</c:v>
                </c:pt>
                <c:pt idx="5369">
                  <c:v>9.5148164257320005</c:v>
                </c:pt>
                <c:pt idx="5370">
                  <c:v>9.5148164257320005</c:v>
                </c:pt>
                <c:pt idx="5371">
                  <c:v>9.5114504058129992</c:v>
                </c:pt>
                <c:pt idx="5372">
                  <c:v>9.4975812112010001</c:v>
                </c:pt>
                <c:pt idx="5373">
                  <c:v>9.483674018796</c:v>
                </c:pt>
                <c:pt idx="5374">
                  <c:v>9.4785735457510008</c:v>
                </c:pt>
                <c:pt idx="5375">
                  <c:v>9.4769583472379999</c:v>
                </c:pt>
                <c:pt idx="5376">
                  <c:v>9.4768957970239995</c:v>
                </c:pt>
                <c:pt idx="5377">
                  <c:v>9.4768957970239995</c:v>
                </c:pt>
                <c:pt idx="5378">
                  <c:v>9.4726593353449999</c:v>
                </c:pt>
                <c:pt idx="5379">
                  <c:v>9.4726593353449999</c:v>
                </c:pt>
                <c:pt idx="5380">
                  <c:v>9.4620637967839993</c:v>
                </c:pt>
                <c:pt idx="5381">
                  <c:v>9.456916557225</c:v>
                </c:pt>
                <c:pt idx="5382">
                  <c:v>9.4525298581149997</c:v>
                </c:pt>
                <c:pt idx="5383">
                  <c:v>9.4411275971710005</c:v>
                </c:pt>
                <c:pt idx="5384">
                  <c:v>9.4411270125889999</c:v>
                </c:pt>
                <c:pt idx="5385">
                  <c:v>9.4326950099310007</c:v>
                </c:pt>
                <c:pt idx="5386">
                  <c:v>9.4302882881510008</c:v>
                </c:pt>
                <c:pt idx="5387">
                  <c:v>9.4277909562489999</c:v>
                </c:pt>
                <c:pt idx="5388">
                  <c:v>9.4266451766310002</c:v>
                </c:pt>
                <c:pt idx="5389">
                  <c:v>9.4139322841029998</c:v>
                </c:pt>
                <c:pt idx="5390">
                  <c:v>9.4059574241279993</c:v>
                </c:pt>
                <c:pt idx="5391">
                  <c:v>9.4059574241279993</c:v>
                </c:pt>
                <c:pt idx="5392">
                  <c:v>9.3930142065139997</c:v>
                </c:pt>
                <c:pt idx="5393">
                  <c:v>9.382367224787</c:v>
                </c:pt>
                <c:pt idx="5394">
                  <c:v>9.3767610887990003</c:v>
                </c:pt>
                <c:pt idx="5395">
                  <c:v>9.3767610887990003</c:v>
                </c:pt>
                <c:pt idx="5396">
                  <c:v>9.3767610887990003</c:v>
                </c:pt>
                <c:pt idx="5397">
                  <c:v>9.3727081856899996</c:v>
                </c:pt>
                <c:pt idx="5398">
                  <c:v>9.3612053767390009</c:v>
                </c:pt>
                <c:pt idx="5399">
                  <c:v>9.3415114126799992</c:v>
                </c:pt>
                <c:pt idx="5400">
                  <c:v>9.3204933716660001</c:v>
                </c:pt>
                <c:pt idx="5401">
                  <c:v>9.3204933716660001</c:v>
                </c:pt>
                <c:pt idx="5402">
                  <c:v>9.3204927870839995</c:v>
                </c:pt>
                <c:pt idx="5403">
                  <c:v>9.3204927870839995</c:v>
                </c:pt>
                <c:pt idx="5404">
                  <c:v>9.3204927870839995</c:v>
                </c:pt>
                <c:pt idx="5405">
                  <c:v>9.3204916179210002</c:v>
                </c:pt>
                <c:pt idx="5406">
                  <c:v>9.3204916179210002</c:v>
                </c:pt>
                <c:pt idx="5407">
                  <c:v>9.3204916179210002</c:v>
                </c:pt>
                <c:pt idx="5408">
                  <c:v>9.3204916179210002</c:v>
                </c:pt>
                <c:pt idx="5409">
                  <c:v>9.3204916179210002</c:v>
                </c:pt>
                <c:pt idx="5410">
                  <c:v>9.3204910333399997</c:v>
                </c:pt>
                <c:pt idx="5411">
                  <c:v>9.3204910333399997</c:v>
                </c:pt>
                <c:pt idx="5412">
                  <c:v>9.3204910333399997</c:v>
                </c:pt>
                <c:pt idx="5413">
                  <c:v>9.3204910333399997</c:v>
                </c:pt>
                <c:pt idx="5414">
                  <c:v>9.3204910333399997</c:v>
                </c:pt>
                <c:pt idx="5415">
                  <c:v>9.3204910333399997</c:v>
                </c:pt>
                <c:pt idx="5416">
                  <c:v>9.3204910333399997</c:v>
                </c:pt>
                <c:pt idx="5417">
                  <c:v>9.3204910333399997</c:v>
                </c:pt>
                <c:pt idx="5418">
                  <c:v>9.3204910333399997</c:v>
                </c:pt>
                <c:pt idx="5419">
                  <c:v>9.3172670667100004</c:v>
                </c:pt>
                <c:pt idx="5420">
                  <c:v>9.3172664821289999</c:v>
                </c:pt>
                <c:pt idx="5421">
                  <c:v>9.3172664821289999</c:v>
                </c:pt>
                <c:pt idx="5422">
                  <c:v>9.3081534420949996</c:v>
                </c:pt>
                <c:pt idx="5423">
                  <c:v>9.3043519090049998</c:v>
                </c:pt>
                <c:pt idx="5424">
                  <c:v>9.3043519090049998</c:v>
                </c:pt>
                <c:pt idx="5425">
                  <c:v>9.2769455620379997</c:v>
                </c:pt>
                <c:pt idx="5426">
                  <c:v>9.2765994898269994</c:v>
                </c:pt>
                <c:pt idx="5427">
                  <c:v>9.2757290480659993</c:v>
                </c:pt>
                <c:pt idx="5428">
                  <c:v>9.2757284634840005</c:v>
                </c:pt>
                <c:pt idx="5429">
                  <c:v>9.2748036556500004</c:v>
                </c:pt>
                <c:pt idx="5430">
                  <c:v>9.2710266749799999</c:v>
                </c:pt>
                <c:pt idx="5431">
                  <c:v>9.2658706666989996</c:v>
                </c:pt>
                <c:pt idx="5432">
                  <c:v>9.263442899987</c:v>
                </c:pt>
                <c:pt idx="5433">
                  <c:v>9.263442899987</c:v>
                </c:pt>
                <c:pt idx="5434">
                  <c:v>9.2618902516889996</c:v>
                </c:pt>
                <c:pt idx="5435">
                  <c:v>9.25865050136</c:v>
                </c:pt>
                <c:pt idx="5436">
                  <c:v>9.2509883924549996</c:v>
                </c:pt>
                <c:pt idx="5437">
                  <c:v>9.2399503257459994</c:v>
                </c:pt>
                <c:pt idx="5438">
                  <c:v>9.2391248967559996</c:v>
                </c:pt>
                <c:pt idx="5439">
                  <c:v>9.2329376868189996</c:v>
                </c:pt>
                <c:pt idx="5440">
                  <c:v>9.2329371022370008</c:v>
                </c:pt>
                <c:pt idx="5441">
                  <c:v>9.2174790152770001</c:v>
                </c:pt>
                <c:pt idx="5442">
                  <c:v>9.2174790152770001</c:v>
                </c:pt>
                <c:pt idx="5443">
                  <c:v>9.2174790152770001</c:v>
                </c:pt>
                <c:pt idx="5444">
                  <c:v>9.2174790152770001</c:v>
                </c:pt>
                <c:pt idx="5445">
                  <c:v>9.2174790152770001</c:v>
                </c:pt>
                <c:pt idx="5446">
                  <c:v>9.2174790152770001</c:v>
                </c:pt>
                <c:pt idx="5447">
                  <c:v>9.2162525634209995</c:v>
                </c:pt>
                <c:pt idx="5448">
                  <c:v>9.2150798930570001</c:v>
                </c:pt>
                <c:pt idx="5449">
                  <c:v>9.2112982357350006</c:v>
                </c:pt>
                <c:pt idx="5450">
                  <c:v>9.2003992994089998</c:v>
                </c:pt>
                <c:pt idx="5451">
                  <c:v>9.1991740167150002</c:v>
                </c:pt>
                <c:pt idx="5452">
                  <c:v>9.1889479336240001</c:v>
                </c:pt>
                <c:pt idx="5453">
                  <c:v>9.1805147618019998</c:v>
                </c:pt>
                <c:pt idx="5454">
                  <c:v>9.1805147618019998</c:v>
                </c:pt>
                <c:pt idx="5455">
                  <c:v>9.1756299993080006</c:v>
                </c:pt>
                <c:pt idx="5456">
                  <c:v>9.1756288301449995</c:v>
                </c:pt>
                <c:pt idx="5457">
                  <c:v>9.1751798716009993</c:v>
                </c:pt>
                <c:pt idx="5458">
                  <c:v>9.1490397280280007</c:v>
                </c:pt>
                <c:pt idx="5459">
                  <c:v>9.1394935131490005</c:v>
                </c:pt>
                <c:pt idx="5460">
                  <c:v>9.1363320967329997</c:v>
                </c:pt>
                <c:pt idx="5461">
                  <c:v>9.1323814953760003</c:v>
                </c:pt>
                <c:pt idx="5462">
                  <c:v>9.1236683090459998</c:v>
                </c:pt>
                <c:pt idx="5463">
                  <c:v>9.1236683090459998</c:v>
                </c:pt>
                <c:pt idx="5464">
                  <c:v>9.1236683090459998</c:v>
                </c:pt>
                <c:pt idx="5465">
                  <c:v>9.1209283758470008</c:v>
                </c:pt>
                <c:pt idx="5466">
                  <c:v>9.1205741194950001</c:v>
                </c:pt>
                <c:pt idx="5467">
                  <c:v>9.1125098185609996</c:v>
                </c:pt>
                <c:pt idx="5468">
                  <c:v>9.1109326178419998</c:v>
                </c:pt>
                <c:pt idx="5469">
                  <c:v>9.1061735403570001</c:v>
                </c:pt>
                <c:pt idx="5470">
                  <c:v>9.1014132937089993</c:v>
                </c:pt>
                <c:pt idx="5471">
                  <c:v>9.0970412091349999</c:v>
                </c:pt>
                <c:pt idx="5472">
                  <c:v>9.0965770514740001</c:v>
                </c:pt>
                <c:pt idx="5473">
                  <c:v>9.0965770514740001</c:v>
                </c:pt>
                <c:pt idx="5474">
                  <c:v>9.0965770514740001</c:v>
                </c:pt>
                <c:pt idx="5475">
                  <c:v>9.093492215226</c:v>
                </c:pt>
                <c:pt idx="5476">
                  <c:v>9.0910118361860004</c:v>
                </c:pt>
                <c:pt idx="5477">
                  <c:v>9.0761956196450004</c:v>
                </c:pt>
                <c:pt idx="5478">
                  <c:v>9.0720754896710005</c:v>
                </c:pt>
                <c:pt idx="5479">
                  <c:v>9.0707432285740008</c:v>
                </c:pt>
                <c:pt idx="5480">
                  <c:v>9.0695676353030006</c:v>
                </c:pt>
                <c:pt idx="5481">
                  <c:v>9.0695676353030006</c:v>
                </c:pt>
                <c:pt idx="5482">
                  <c:v>9.0695676353030006</c:v>
                </c:pt>
                <c:pt idx="5483">
                  <c:v>9.0497281104670009</c:v>
                </c:pt>
                <c:pt idx="5484">
                  <c:v>9.0422057165250003</c:v>
                </c:pt>
                <c:pt idx="5485">
                  <c:v>9.0407384171159997</c:v>
                </c:pt>
                <c:pt idx="5486">
                  <c:v>9.0407384171159997</c:v>
                </c:pt>
                <c:pt idx="5487">
                  <c:v>9.0407384171159997</c:v>
                </c:pt>
                <c:pt idx="5488">
                  <c:v>9.0397013696449999</c:v>
                </c:pt>
                <c:pt idx="5489">
                  <c:v>9.039081713321</c:v>
                </c:pt>
                <c:pt idx="5490">
                  <c:v>9.0155727708000004</c:v>
                </c:pt>
                <c:pt idx="5491">
                  <c:v>9.0155721862189999</c:v>
                </c:pt>
                <c:pt idx="5492">
                  <c:v>9.0146532241979997</c:v>
                </c:pt>
                <c:pt idx="5493">
                  <c:v>8.9987227954370006</c:v>
                </c:pt>
                <c:pt idx="5494">
                  <c:v>8.9952872103269996</c:v>
                </c:pt>
                <c:pt idx="5495">
                  <c:v>8.9801699343449997</c:v>
                </c:pt>
                <c:pt idx="5496">
                  <c:v>8.9784138517059997</c:v>
                </c:pt>
                <c:pt idx="5497">
                  <c:v>8.9784138517059997</c:v>
                </c:pt>
                <c:pt idx="5498">
                  <c:v>8.9717046105440001</c:v>
                </c:pt>
                <c:pt idx="5499">
                  <c:v>8.9716069854439997</c:v>
                </c:pt>
                <c:pt idx="5500">
                  <c:v>8.9666251824310006</c:v>
                </c:pt>
                <c:pt idx="5501">
                  <c:v>8.9644610619480005</c:v>
                </c:pt>
                <c:pt idx="5502">
                  <c:v>8.9592910237129999</c:v>
                </c:pt>
                <c:pt idx="5503">
                  <c:v>8.9386476993990005</c:v>
                </c:pt>
                <c:pt idx="5504">
                  <c:v>8.935358259649</c:v>
                </c:pt>
                <c:pt idx="5505">
                  <c:v>8.9285549008759997</c:v>
                </c:pt>
                <c:pt idx="5506">
                  <c:v>8.9244464625309998</c:v>
                </c:pt>
                <c:pt idx="5507">
                  <c:v>8.9201410202409992</c:v>
                </c:pt>
                <c:pt idx="5508">
                  <c:v>8.9201410202409992</c:v>
                </c:pt>
                <c:pt idx="5509">
                  <c:v>8.9201410202409992</c:v>
                </c:pt>
                <c:pt idx="5510">
                  <c:v>8.9201410202409992</c:v>
                </c:pt>
                <c:pt idx="5511">
                  <c:v>8.9166703602449999</c:v>
                </c:pt>
                <c:pt idx="5512">
                  <c:v>8.9166703602449999</c:v>
                </c:pt>
                <c:pt idx="5513">
                  <c:v>8.9166703602449999</c:v>
                </c:pt>
                <c:pt idx="5514">
                  <c:v>8.9166703602449999</c:v>
                </c:pt>
                <c:pt idx="5515">
                  <c:v>8.9166703602449999</c:v>
                </c:pt>
                <c:pt idx="5516">
                  <c:v>8.9166703602449999</c:v>
                </c:pt>
                <c:pt idx="5517">
                  <c:v>8.9166703602449999</c:v>
                </c:pt>
                <c:pt idx="5518">
                  <c:v>8.9092327306120005</c:v>
                </c:pt>
                <c:pt idx="5519">
                  <c:v>8.9092327306120005</c:v>
                </c:pt>
                <c:pt idx="5520">
                  <c:v>8.9076602065439996</c:v>
                </c:pt>
                <c:pt idx="5521">
                  <c:v>8.905065249542</c:v>
                </c:pt>
                <c:pt idx="5522">
                  <c:v>8.8962129328290001</c:v>
                </c:pt>
                <c:pt idx="5523">
                  <c:v>8.8962129328290001</c:v>
                </c:pt>
                <c:pt idx="5524">
                  <c:v>8.8959019355039999</c:v>
                </c:pt>
                <c:pt idx="5525">
                  <c:v>8.8959019355039999</c:v>
                </c:pt>
                <c:pt idx="5526">
                  <c:v>8.8802760736720003</c:v>
                </c:pt>
                <c:pt idx="5527">
                  <c:v>8.8785188218699993</c:v>
                </c:pt>
                <c:pt idx="5528">
                  <c:v>8.8785188218699993</c:v>
                </c:pt>
                <c:pt idx="5529">
                  <c:v>8.8680214929909997</c:v>
                </c:pt>
                <c:pt idx="5530">
                  <c:v>8.8680214929909997</c:v>
                </c:pt>
                <c:pt idx="5531">
                  <c:v>8.8574809050859997</c:v>
                </c:pt>
                <c:pt idx="5532">
                  <c:v>8.8574809050859997</c:v>
                </c:pt>
                <c:pt idx="5533">
                  <c:v>8.8548467811269997</c:v>
                </c:pt>
                <c:pt idx="5534">
                  <c:v>8.8404958914110008</c:v>
                </c:pt>
                <c:pt idx="5535">
                  <c:v>8.8404953068290002</c:v>
                </c:pt>
                <c:pt idx="5536">
                  <c:v>8.8404953068290002</c:v>
                </c:pt>
                <c:pt idx="5537">
                  <c:v>8.8404953068290002</c:v>
                </c:pt>
                <c:pt idx="5538">
                  <c:v>8.8404947222479997</c:v>
                </c:pt>
                <c:pt idx="5539">
                  <c:v>8.8382131008960005</c:v>
                </c:pt>
                <c:pt idx="5540">
                  <c:v>8.8366744825520005</c:v>
                </c:pt>
                <c:pt idx="5541">
                  <c:v>8.8331412723420009</c:v>
                </c:pt>
                <c:pt idx="5542">
                  <c:v>8.8304884417769998</c:v>
                </c:pt>
                <c:pt idx="5543">
                  <c:v>8.8304884417769998</c:v>
                </c:pt>
                <c:pt idx="5544">
                  <c:v>8.8268844972129994</c:v>
                </c:pt>
                <c:pt idx="5545">
                  <c:v>8.8195456618429997</c:v>
                </c:pt>
                <c:pt idx="5546">
                  <c:v>8.8195456618429997</c:v>
                </c:pt>
                <c:pt idx="5547">
                  <c:v>8.8195456618429997</c:v>
                </c:pt>
                <c:pt idx="5548">
                  <c:v>8.8195456618429997</c:v>
                </c:pt>
                <c:pt idx="5549">
                  <c:v>8.8195450772609991</c:v>
                </c:pt>
                <c:pt idx="5550">
                  <c:v>8.8195450772609991</c:v>
                </c:pt>
                <c:pt idx="5551">
                  <c:v>8.8169238140940003</c:v>
                </c:pt>
                <c:pt idx="5552">
                  <c:v>8.8169232295129998</c:v>
                </c:pt>
                <c:pt idx="5553">
                  <c:v>8.8072612675090003</c:v>
                </c:pt>
                <c:pt idx="5554">
                  <c:v>8.8072612675090003</c:v>
                </c:pt>
                <c:pt idx="5555">
                  <c:v>8.8072612675090003</c:v>
                </c:pt>
                <c:pt idx="5556">
                  <c:v>8.8072612675090003</c:v>
                </c:pt>
                <c:pt idx="5557">
                  <c:v>8.7999744598860001</c:v>
                </c:pt>
                <c:pt idx="5558">
                  <c:v>8.7901862282920007</c:v>
                </c:pt>
                <c:pt idx="5559">
                  <c:v>8.7864571832999996</c:v>
                </c:pt>
                <c:pt idx="5560">
                  <c:v>8.7722290556850009</c:v>
                </c:pt>
                <c:pt idx="5561">
                  <c:v>8.7722278865219998</c:v>
                </c:pt>
                <c:pt idx="5562">
                  <c:v>8.7722273019409993</c:v>
                </c:pt>
                <c:pt idx="5563">
                  <c:v>8.7722273019409993</c:v>
                </c:pt>
                <c:pt idx="5564">
                  <c:v>8.7722273019409993</c:v>
                </c:pt>
                <c:pt idx="5565">
                  <c:v>8.7722273019409993</c:v>
                </c:pt>
                <c:pt idx="5566">
                  <c:v>8.7722273019409993</c:v>
                </c:pt>
                <c:pt idx="5567">
                  <c:v>8.7566961423009992</c:v>
                </c:pt>
                <c:pt idx="5568">
                  <c:v>8.7556707864599996</c:v>
                </c:pt>
                <c:pt idx="5569">
                  <c:v>8.752726249757</c:v>
                </c:pt>
                <c:pt idx="5570">
                  <c:v>8.7414730570800003</c:v>
                </c:pt>
                <c:pt idx="5571">
                  <c:v>8.7133897648069993</c:v>
                </c:pt>
                <c:pt idx="5572">
                  <c:v>8.7133891802260006</c:v>
                </c:pt>
                <c:pt idx="5573">
                  <c:v>8.7067237826720003</c:v>
                </c:pt>
                <c:pt idx="5574">
                  <c:v>8.7067237826720003</c:v>
                </c:pt>
                <c:pt idx="5575">
                  <c:v>8.7067237826720003</c:v>
                </c:pt>
                <c:pt idx="5576">
                  <c:v>8.6740269736929996</c:v>
                </c:pt>
                <c:pt idx="5577">
                  <c:v>8.6688195222450002</c:v>
                </c:pt>
                <c:pt idx="5578">
                  <c:v>8.6688189376639997</c:v>
                </c:pt>
                <c:pt idx="5579">
                  <c:v>8.6688189376639997</c:v>
                </c:pt>
                <c:pt idx="5580">
                  <c:v>8.6688189376639997</c:v>
                </c:pt>
                <c:pt idx="5581">
                  <c:v>8.6688189376639997</c:v>
                </c:pt>
                <c:pt idx="5582">
                  <c:v>8.6688189376639997</c:v>
                </c:pt>
                <c:pt idx="5583">
                  <c:v>8.6688189376639997</c:v>
                </c:pt>
                <c:pt idx="5584">
                  <c:v>8.6688189376639997</c:v>
                </c:pt>
                <c:pt idx="5585">
                  <c:v>8.6688189376639997</c:v>
                </c:pt>
                <c:pt idx="5586">
                  <c:v>8.6688189376639997</c:v>
                </c:pt>
                <c:pt idx="5587">
                  <c:v>8.6688189376639997</c:v>
                </c:pt>
                <c:pt idx="5588">
                  <c:v>8.6688189376639997</c:v>
                </c:pt>
                <c:pt idx="5589">
                  <c:v>8.6688189376639997</c:v>
                </c:pt>
                <c:pt idx="5590">
                  <c:v>8.6688189376639997</c:v>
                </c:pt>
                <c:pt idx="5591">
                  <c:v>8.6688189376639997</c:v>
                </c:pt>
                <c:pt idx="5592">
                  <c:v>8.6688189376639997</c:v>
                </c:pt>
                <c:pt idx="5593">
                  <c:v>8.6688189376639997</c:v>
                </c:pt>
                <c:pt idx="5594">
                  <c:v>8.6688189376639997</c:v>
                </c:pt>
                <c:pt idx="5595">
                  <c:v>8.6688189376639997</c:v>
                </c:pt>
                <c:pt idx="5596">
                  <c:v>8.6688189376639997</c:v>
                </c:pt>
                <c:pt idx="5597">
                  <c:v>8.6688189376639997</c:v>
                </c:pt>
                <c:pt idx="5598">
                  <c:v>8.6688189376639997</c:v>
                </c:pt>
                <c:pt idx="5599">
                  <c:v>8.6688189376639997</c:v>
                </c:pt>
                <c:pt idx="5600">
                  <c:v>8.6688189376639997</c:v>
                </c:pt>
                <c:pt idx="5601">
                  <c:v>8.6688189376639997</c:v>
                </c:pt>
                <c:pt idx="5602">
                  <c:v>8.6688189376639997</c:v>
                </c:pt>
                <c:pt idx="5603">
                  <c:v>8.6688189376639997</c:v>
                </c:pt>
                <c:pt idx="5604">
                  <c:v>8.6688189376639997</c:v>
                </c:pt>
                <c:pt idx="5605">
                  <c:v>8.6688189376639997</c:v>
                </c:pt>
                <c:pt idx="5606">
                  <c:v>8.6688189376639997</c:v>
                </c:pt>
                <c:pt idx="5607">
                  <c:v>8.6688189376639997</c:v>
                </c:pt>
                <c:pt idx="5608">
                  <c:v>8.6688189376639997</c:v>
                </c:pt>
                <c:pt idx="5609">
                  <c:v>8.6688189376639997</c:v>
                </c:pt>
                <c:pt idx="5610">
                  <c:v>8.6688189376639997</c:v>
                </c:pt>
                <c:pt idx="5611">
                  <c:v>8.6688189376639997</c:v>
                </c:pt>
                <c:pt idx="5612">
                  <c:v>8.6688189376639997</c:v>
                </c:pt>
                <c:pt idx="5613">
                  <c:v>8.6688189376639997</c:v>
                </c:pt>
                <c:pt idx="5614">
                  <c:v>8.6688189376639997</c:v>
                </c:pt>
                <c:pt idx="5615">
                  <c:v>8.6688189376639997</c:v>
                </c:pt>
                <c:pt idx="5616">
                  <c:v>8.6688189376639997</c:v>
                </c:pt>
                <c:pt idx="5617">
                  <c:v>8.6688189376639997</c:v>
                </c:pt>
                <c:pt idx="5618">
                  <c:v>8.6688189376639997</c:v>
                </c:pt>
                <c:pt idx="5619">
                  <c:v>8.6688183530820009</c:v>
                </c:pt>
                <c:pt idx="5620">
                  <c:v>8.6688183530820009</c:v>
                </c:pt>
                <c:pt idx="5621">
                  <c:v>8.6688183530820009</c:v>
                </c:pt>
                <c:pt idx="5622">
                  <c:v>8.6688183530820009</c:v>
                </c:pt>
                <c:pt idx="5623">
                  <c:v>8.6688183530820009</c:v>
                </c:pt>
                <c:pt idx="5624">
                  <c:v>8.6688183530820009</c:v>
                </c:pt>
                <c:pt idx="5625">
                  <c:v>8.6688183530820009</c:v>
                </c:pt>
                <c:pt idx="5626">
                  <c:v>8.6688183530820009</c:v>
                </c:pt>
                <c:pt idx="5627">
                  <c:v>8.6688183530820009</c:v>
                </c:pt>
                <c:pt idx="5628">
                  <c:v>8.6688183530820009</c:v>
                </c:pt>
                <c:pt idx="5629">
                  <c:v>8.6688183530820009</c:v>
                </c:pt>
                <c:pt idx="5630">
                  <c:v>8.6688183530820009</c:v>
                </c:pt>
                <c:pt idx="5631">
                  <c:v>8.6688183530820009</c:v>
                </c:pt>
                <c:pt idx="5632">
                  <c:v>8.6688183530820009</c:v>
                </c:pt>
                <c:pt idx="5633">
                  <c:v>8.6688183530820009</c:v>
                </c:pt>
                <c:pt idx="5634">
                  <c:v>8.6688183530820009</c:v>
                </c:pt>
                <c:pt idx="5635">
                  <c:v>8.6674849228220001</c:v>
                </c:pt>
                <c:pt idx="5636">
                  <c:v>8.6674849228220001</c:v>
                </c:pt>
                <c:pt idx="5637">
                  <c:v>8.6674843382409996</c:v>
                </c:pt>
                <c:pt idx="5638">
                  <c:v>8.6664759352609995</c:v>
                </c:pt>
                <c:pt idx="5639">
                  <c:v>8.6664759352609995</c:v>
                </c:pt>
                <c:pt idx="5640">
                  <c:v>8.6664759352609995</c:v>
                </c:pt>
                <c:pt idx="5641">
                  <c:v>8.6625756079079999</c:v>
                </c:pt>
                <c:pt idx="5642">
                  <c:v>8.6625756079079999</c:v>
                </c:pt>
                <c:pt idx="5643">
                  <c:v>8.6554717742760001</c:v>
                </c:pt>
                <c:pt idx="5644">
                  <c:v>8.6508646879640008</c:v>
                </c:pt>
                <c:pt idx="5645">
                  <c:v>8.6472297605840005</c:v>
                </c:pt>
                <c:pt idx="5646">
                  <c:v>8.6375941047450002</c:v>
                </c:pt>
                <c:pt idx="5647">
                  <c:v>8.6228030252050001</c:v>
                </c:pt>
                <c:pt idx="5648">
                  <c:v>8.6228030252050001</c:v>
                </c:pt>
                <c:pt idx="5649">
                  <c:v>8.6228030252050001</c:v>
                </c:pt>
                <c:pt idx="5650">
                  <c:v>8.6228030252050001</c:v>
                </c:pt>
                <c:pt idx="5651">
                  <c:v>8.6228030252050001</c:v>
                </c:pt>
                <c:pt idx="5652">
                  <c:v>8.6228030252050001</c:v>
                </c:pt>
                <c:pt idx="5653">
                  <c:v>8.6228030252050001</c:v>
                </c:pt>
                <c:pt idx="5654">
                  <c:v>8.6202384664379998</c:v>
                </c:pt>
                <c:pt idx="5655">
                  <c:v>8.6202384664379998</c:v>
                </c:pt>
                <c:pt idx="5656">
                  <c:v>8.6157985704180007</c:v>
                </c:pt>
                <c:pt idx="5657">
                  <c:v>8.6132538874190008</c:v>
                </c:pt>
                <c:pt idx="5658">
                  <c:v>8.5882981058389998</c:v>
                </c:pt>
                <c:pt idx="5659">
                  <c:v>8.5816929201729995</c:v>
                </c:pt>
                <c:pt idx="5660">
                  <c:v>8.5816929201729995</c:v>
                </c:pt>
                <c:pt idx="5661">
                  <c:v>8.5816929201729995</c:v>
                </c:pt>
                <c:pt idx="5662">
                  <c:v>8.5816929201729995</c:v>
                </c:pt>
                <c:pt idx="5663">
                  <c:v>8.5816929201729995</c:v>
                </c:pt>
                <c:pt idx="5664">
                  <c:v>8.5816929201729995</c:v>
                </c:pt>
                <c:pt idx="5665">
                  <c:v>8.5816929201729995</c:v>
                </c:pt>
                <c:pt idx="5666">
                  <c:v>8.5816929201729995</c:v>
                </c:pt>
                <c:pt idx="5667">
                  <c:v>8.5816929201729995</c:v>
                </c:pt>
                <c:pt idx="5668">
                  <c:v>8.5816929201729995</c:v>
                </c:pt>
                <c:pt idx="5669">
                  <c:v>8.5816929201729995</c:v>
                </c:pt>
                <c:pt idx="5670">
                  <c:v>8.5816929201729995</c:v>
                </c:pt>
                <c:pt idx="5671">
                  <c:v>8.5816929201729995</c:v>
                </c:pt>
                <c:pt idx="5672">
                  <c:v>8.5816929201729995</c:v>
                </c:pt>
                <c:pt idx="5673">
                  <c:v>8.5816929201729995</c:v>
                </c:pt>
                <c:pt idx="5674">
                  <c:v>8.5816929201729995</c:v>
                </c:pt>
                <c:pt idx="5675">
                  <c:v>8.5816929201729995</c:v>
                </c:pt>
                <c:pt idx="5676">
                  <c:v>8.5816929201729995</c:v>
                </c:pt>
                <c:pt idx="5677">
                  <c:v>8.5816929201729995</c:v>
                </c:pt>
                <c:pt idx="5678">
                  <c:v>8.5816929201729995</c:v>
                </c:pt>
                <c:pt idx="5679">
                  <c:v>8.5816929201729995</c:v>
                </c:pt>
                <c:pt idx="5680">
                  <c:v>8.5816929201729995</c:v>
                </c:pt>
                <c:pt idx="5681">
                  <c:v>8.5816929201729995</c:v>
                </c:pt>
                <c:pt idx="5682">
                  <c:v>8.5816929201729995</c:v>
                </c:pt>
                <c:pt idx="5683">
                  <c:v>8.5816929201729995</c:v>
                </c:pt>
                <c:pt idx="5684">
                  <c:v>8.5816929201729995</c:v>
                </c:pt>
                <c:pt idx="5685">
                  <c:v>8.5816929201729995</c:v>
                </c:pt>
                <c:pt idx="5686">
                  <c:v>8.5816929201729995</c:v>
                </c:pt>
                <c:pt idx="5687">
                  <c:v>8.5816929201729995</c:v>
                </c:pt>
                <c:pt idx="5688">
                  <c:v>8.5816929201729995</c:v>
                </c:pt>
                <c:pt idx="5689">
                  <c:v>8.5816929201729995</c:v>
                </c:pt>
                <c:pt idx="5690">
                  <c:v>8.5816929201729995</c:v>
                </c:pt>
                <c:pt idx="5691">
                  <c:v>8.5816929201729995</c:v>
                </c:pt>
                <c:pt idx="5692">
                  <c:v>8.5816929201729995</c:v>
                </c:pt>
                <c:pt idx="5693">
                  <c:v>8.5816929201729995</c:v>
                </c:pt>
                <c:pt idx="5694">
                  <c:v>8.5816929201729995</c:v>
                </c:pt>
                <c:pt idx="5695">
                  <c:v>8.5816929201729995</c:v>
                </c:pt>
                <c:pt idx="5696">
                  <c:v>8.5816929201729995</c:v>
                </c:pt>
                <c:pt idx="5697">
                  <c:v>8.5816929201729995</c:v>
                </c:pt>
                <c:pt idx="5698">
                  <c:v>8.5816929201729995</c:v>
                </c:pt>
                <c:pt idx="5699">
                  <c:v>8.5816929201729995</c:v>
                </c:pt>
                <c:pt idx="5700">
                  <c:v>8.5816929201729995</c:v>
                </c:pt>
                <c:pt idx="5701">
                  <c:v>8.5816929201729995</c:v>
                </c:pt>
                <c:pt idx="5702">
                  <c:v>8.5816929201729995</c:v>
                </c:pt>
                <c:pt idx="5703">
                  <c:v>8.5816929201729995</c:v>
                </c:pt>
                <c:pt idx="5704">
                  <c:v>8.5816929201729995</c:v>
                </c:pt>
                <c:pt idx="5705">
                  <c:v>8.5816929201729995</c:v>
                </c:pt>
                <c:pt idx="5706">
                  <c:v>8.5816929201729995</c:v>
                </c:pt>
                <c:pt idx="5707">
                  <c:v>8.5816929201729995</c:v>
                </c:pt>
                <c:pt idx="5708">
                  <c:v>8.5816929201729995</c:v>
                </c:pt>
                <c:pt idx="5709">
                  <c:v>8.5816929201729995</c:v>
                </c:pt>
                <c:pt idx="5710">
                  <c:v>8.5816929201729995</c:v>
                </c:pt>
                <c:pt idx="5711">
                  <c:v>8.5816929201729995</c:v>
                </c:pt>
                <c:pt idx="5712">
                  <c:v>8.5816929201729995</c:v>
                </c:pt>
                <c:pt idx="5713">
                  <c:v>8.5816929201729995</c:v>
                </c:pt>
                <c:pt idx="5714">
                  <c:v>8.5816929201729995</c:v>
                </c:pt>
                <c:pt idx="5715">
                  <c:v>8.5816929201729995</c:v>
                </c:pt>
                <c:pt idx="5716">
                  <c:v>8.5816929201729995</c:v>
                </c:pt>
                <c:pt idx="5717">
                  <c:v>8.5816929201729995</c:v>
                </c:pt>
                <c:pt idx="5718">
                  <c:v>8.5816929201729995</c:v>
                </c:pt>
                <c:pt idx="5719">
                  <c:v>8.5816929201729995</c:v>
                </c:pt>
                <c:pt idx="5720">
                  <c:v>8.5816929201729995</c:v>
                </c:pt>
                <c:pt idx="5721">
                  <c:v>8.5816929201729995</c:v>
                </c:pt>
                <c:pt idx="5722">
                  <c:v>8.5816929201729995</c:v>
                </c:pt>
                <c:pt idx="5723">
                  <c:v>8.5816929201729995</c:v>
                </c:pt>
                <c:pt idx="5724">
                  <c:v>8.5816929201729995</c:v>
                </c:pt>
                <c:pt idx="5725">
                  <c:v>8.5816929201729995</c:v>
                </c:pt>
                <c:pt idx="5726">
                  <c:v>8.5816929201729995</c:v>
                </c:pt>
                <c:pt idx="5727">
                  <c:v>8.5816929201729995</c:v>
                </c:pt>
                <c:pt idx="5728">
                  <c:v>8.5816929201729995</c:v>
                </c:pt>
                <c:pt idx="5729">
                  <c:v>8.5816929201729995</c:v>
                </c:pt>
                <c:pt idx="5730">
                  <c:v>8.5816929201729995</c:v>
                </c:pt>
                <c:pt idx="5731">
                  <c:v>8.5816929201729995</c:v>
                </c:pt>
                <c:pt idx="5732">
                  <c:v>8.5816929201729995</c:v>
                </c:pt>
                <c:pt idx="5733">
                  <c:v>8.5816929201729995</c:v>
                </c:pt>
                <c:pt idx="5734">
                  <c:v>8.5816929201729995</c:v>
                </c:pt>
                <c:pt idx="5735">
                  <c:v>8.5816929201729995</c:v>
                </c:pt>
                <c:pt idx="5736">
                  <c:v>8.5816929201729995</c:v>
                </c:pt>
                <c:pt idx="5737">
                  <c:v>8.5816929201729995</c:v>
                </c:pt>
                <c:pt idx="5738">
                  <c:v>8.5816929201729995</c:v>
                </c:pt>
                <c:pt idx="5739">
                  <c:v>8.5767724982109996</c:v>
                </c:pt>
                <c:pt idx="5740">
                  <c:v>8.5728411880420001</c:v>
                </c:pt>
                <c:pt idx="5741">
                  <c:v>8.5720473264500008</c:v>
                </c:pt>
                <c:pt idx="5742">
                  <c:v>8.5317252371959995</c:v>
                </c:pt>
                <c:pt idx="5743">
                  <c:v>8.5317252371959995</c:v>
                </c:pt>
                <c:pt idx="5744">
                  <c:v>8.52899056523</c:v>
                </c:pt>
                <c:pt idx="5745">
                  <c:v>8.5289893960670007</c:v>
                </c:pt>
                <c:pt idx="5746">
                  <c:v>8.5289893960670007</c:v>
                </c:pt>
                <c:pt idx="5747">
                  <c:v>8.5163922506629994</c:v>
                </c:pt>
                <c:pt idx="5748">
                  <c:v>8.5154235992210001</c:v>
                </c:pt>
                <c:pt idx="5749">
                  <c:v>8.5154235992210001</c:v>
                </c:pt>
                <c:pt idx="5750">
                  <c:v>8.5154235992210001</c:v>
                </c:pt>
                <c:pt idx="5751">
                  <c:v>8.5103120191289996</c:v>
                </c:pt>
                <c:pt idx="5752">
                  <c:v>8.5103108499660003</c:v>
                </c:pt>
                <c:pt idx="5753">
                  <c:v>8.5004770210189999</c:v>
                </c:pt>
                <c:pt idx="5754">
                  <c:v>8.5004764364379994</c:v>
                </c:pt>
                <c:pt idx="5755">
                  <c:v>8.5004764364379994</c:v>
                </c:pt>
                <c:pt idx="5756">
                  <c:v>8.5004764364379994</c:v>
                </c:pt>
                <c:pt idx="5757">
                  <c:v>8.5004764364379994</c:v>
                </c:pt>
                <c:pt idx="5758">
                  <c:v>8.5004764364379994</c:v>
                </c:pt>
                <c:pt idx="5759">
                  <c:v>8.5004764364379994</c:v>
                </c:pt>
                <c:pt idx="5760">
                  <c:v>8.5004764364379994</c:v>
                </c:pt>
                <c:pt idx="5761">
                  <c:v>8.5004764364379994</c:v>
                </c:pt>
                <c:pt idx="5762">
                  <c:v>8.5004764364379994</c:v>
                </c:pt>
                <c:pt idx="5763">
                  <c:v>8.4954431902579994</c:v>
                </c:pt>
                <c:pt idx="5764">
                  <c:v>8.4867481259519995</c:v>
                </c:pt>
                <c:pt idx="5765">
                  <c:v>8.4762513816550005</c:v>
                </c:pt>
                <c:pt idx="5766">
                  <c:v>8.4762513816550005</c:v>
                </c:pt>
                <c:pt idx="5767">
                  <c:v>8.4649297929490004</c:v>
                </c:pt>
                <c:pt idx="5768">
                  <c:v>8.4644352370529994</c:v>
                </c:pt>
                <c:pt idx="5769">
                  <c:v>8.4623892020210008</c:v>
                </c:pt>
                <c:pt idx="5770">
                  <c:v>8.4619063377529997</c:v>
                </c:pt>
                <c:pt idx="5771">
                  <c:v>8.4543523764140005</c:v>
                </c:pt>
                <c:pt idx="5772">
                  <c:v>8.4468217983319995</c:v>
                </c:pt>
                <c:pt idx="5773">
                  <c:v>8.4435235898599998</c:v>
                </c:pt>
                <c:pt idx="5774">
                  <c:v>8.4405346249680004</c:v>
                </c:pt>
                <c:pt idx="5775">
                  <c:v>8.4243364579079998</c:v>
                </c:pt>
                <c:pt idx="5776">
                  <c:v>8.4243364579079998</c:v>
                </c:pt>
                <c:pt idx="5777">
                  <c:v>8.4243364579079998</c:v>
                </c:pt>
                <c:pt idx="5778">
                  <c:v>8.4232111386399993</c:v>
                </c:pt>
                <c:pt idx="5779">
                  <c:v>8.4150421976280008</c:v>
                </c:pt>
                <c:pt idx="5780">
                  <c:v>8.4150421976280008</c:v>
                </c:pt>
                <c:pt idx="5781">
                  <c:v>8.4099896602619992</c:v>
                </c:pt>
                <c:pt idx="5782">
                  <c:v>8.4099896602619992</c:v>
                </c:pt>
                <c:pt idx="5783">
                  <c:v>8.4099896602619992</c:v>
                </c:pt>
                <c:pt idx="5784">
                  <c:v>8.4099896602619992</c:v>
                </c:pt>
                <c:pt idx="5785">
                  <c:v>8.4099896602619992</c:v>
                </c:pt>
                <c:pt idx="5786">
                  <c:v>8.4099896602619992</c:v>
                </c:pt>
                <c:pt idx="5787">
                  <c:v>8.4083563397239995</c:v>
                </c:pt>
                <c:pt idx="5788">
                  <c:v>8.4083557551430008</c:v>
                </c:pt>
                <c:pt idx="5789">
                  <c:v>8.3938218914359997</c:v>
                </c:pt>
                <c:pt idx="5790">
                  <c:v>8.3868291282770002</c:v>
                </c:pt>
                <c:pt idx="5791">
                  <c:v>8.3707496312489997</c:v>
                </c:pt>
                <c:pt idx="5792">
                  <c:v>8.3683627852380003</c:v>
                </c:pt>
                <c:pt idx="5793">
                  <c:v>8.3633628602010006</c:v>
                </c:pt>
                <c:pt idx="5794">
                  <c:v>8.3633628602010006</c:v>
                </c:pt>
                <c:pt idx="5795">
                  <c:v>8.363362275619</c:v>
                </c:pt>
                <c:pt idx="5796">
                  <c:v>8.3633616910379995</c:v>
                </c:pt>
                <c:pt idx="5797">
                  <c:v>8.3399585577570008</c:v>
                </c:pt>
                <c:pt idx="5798">
                  <c:v>8.3365036814589999</c:v>
                </c:pt>
                <c:pt idx="5799">
                  <c:v>8.3365019277150001</c:v>
                </c:pt>
                <c:pt idx="5800">
                  <c:v>8.3365019277150001</c:v>
                </c:pt>
                <c:pt idx="5801">
                  <c:v>8.3291391245059998</c:v>
                </c:pt>
                <c:pt idx="5802">
                  <c:v>8.3254650301689992</c:v>
                </c:pt>
                <c:pt idx="5803">
                  <c:v>8.3254650301689992</c:v>
                </c:pt>
                <c:pt idx="5804">
                  <c:v>8.3254650301689992</c:v>
                </c:pt>
                <c:pt idx="5805">
                  <c:v>8.3244642267480007</c:v>
                </c:pt>
                <c:pt idx="5806">
                  <c:v>8.3192824968829999</c:v>
                </c:pt>
                <c:pt idx="5807">
                  <c:v>8.3180367538389994</c:v>
                </c:pt>
                <c:pt idx="5808">
                  <c:v>8.3165671161050003</c:v>
                </c:pt>
                <c:pt idx="5809">
                  <c:v>8.2658412310019997</c:v>
                </c:pt>
                <c:pt idx="5810">
                  <c:v>8.2641886192770002</c:v>
                </c:pt>
                <c:pt idx="5811">
                  <c:v>8.2633836506379996</c:v>
                </c:pt>
                <c:pt idx="5812">
                  <c:v>8.2633836506379996</c:v>
                </c:pt>
                <c:pt idx="5813">
                  <c:v>8.2515020329140008</c:v>
                </c:pt>
                <c:pt idx="5814">
                  <c:v>8.2515020329140008</c:v>
                </c:pt>
                <c:pt idx="5815">
                  <c:v>8.2515020329140008</c:v>
                </c:pt>
                <c:pt idx="5816">
                  <c:v>8.2443642935590002</c:v>
                </c:pt>
                <c:pt idx="5817">
                  <c:v>8.2328749299799995</c:v>
                </c:pt>
                <c:pt idx="5818">
                  <c:v>8.2328743453990008</c:v>
                </c:pt>
                <c:pt idx="5819">
                  <c:v>8.2239635705420007</c:v>
                </c:pt>
                <c:pt idx="5820">
                  <c:v>8.2239635705420007</c:v>
                </c:pt>
                <c:pt idx="5821">
                  <c:v>8.2239635705420007</c:v>
                </c:pt>
                <c:pt idx="5822">
                  <c:v>8.2239635705420007</c:v>
                </c:pt>
                <c:pt idx="5823">
                  <c:v>8.2239635705420007</c:v>
                </c:pt>
                <c:pt idx="5824">
                  <c:v>8.2239635705420007</c:v>
                </c:pt>
                <c:pt idx="5825">
                  <c:v>8.2239635705420007</c:v>
                </c:pt>
                <c:pt idx="5826">
                  <c:v>8.2239635705420007</c:v>
                </c:pt>
                <c:pt idx="5827">
                  <c:v>8.2239635705420007</c:v>
                </c:pt>
                <c:pt idx="5828">
                  <c:v>8.2239635705420007</c:v>
                </c:pt>
                <c:pt idx="5829">
                  <c:v>8.2239635705420007</c:v>
                </c:pt>
                <c:pt idx="5830">
                  <c:v>8.2239635705420007</c:v>
                </c:pt>
                <c:pt idx="5831">
                  <c:v>8.2239635705420007</c:v>
                </c:pt>
                <c:pt idx="5832">
                  <c:v>8.2239629859610002</c:v>
                </c:pt>
                <c:pt idx="5833">
                  <c:v>8.2239629859610002</c:v>
                </c:pt>
                <c:pt idx="5834">
                  <c:v>8.2239629859610002</c:v>
                </c:pt>
                <c:pt idx="5835">
                  <c:v>8.2239629859610002</c:v>
                </c:pt>
                <c:pt idx="5836">
                  <c:v>8.2239629859610002</c:v>
                </c:pt>
                <c:pt idx="5837">
                  <c:v>8.2201900973609998</c:v>
                </c:pt>
                <c:pt idx="5838">
                  <c:v>8.2113015365990005</c:v>
                </c:pt>
                <c:pt idx="5839">
                  <c:v>8.2097734407209995</c:v>
                </c:pt>
                <c:pt idx="5840">
                  <c:v>8.1997396849219992</c:v>
                </c:pt>
                <c:pt idx="5841">
                  <c:v>8.1997396849219992</c:v>
                </c:pt>
                <c:pt idx="5842">
                  <c:v>8.1997396849219992</c:v>
                </c:pt>
                <c:pt idx="5843">
                  <c:v>8.1955558355719997</c:v>
                </c:pt>
                <c:pt idx="5844">
                  <c:v>8.1910545585009995</c:v>
                </c:pt>
                <c:pt idx="5845">
                  <c:v>8.1826155408649992</c:v>
                </c:pt>
                <c:pt idx="5846">
                  <c:v>8.1826155408649992</c:v>
                </c:pt>
                <c:pt idx="5847">
                  <c:v>8.1803099516739994</c:v>
                </c:pt>
                <c:pt idx="5848">
                  <c:v>8.1746126209809997</c:v>
                </c:pt>
                <c:pt idx="5849">
                  <c:v>8.1746126209809997</c:v>
                </c:pt>
                <c:pt idx="5850">
                  <c:v>8.1697588413030005</c:v>
                </c:pt>
                <c:pt idx="5851">
                  <c:v>8.1623159504369998</c:v>
                </c:pt>
                <c:pt idx="5852">
                  <c:v>8.1623159504369998</c:v>
                </c:pt>
                <c:pt idx="5853">
                  <c:v>8.1623159504369998</c:v>
                </c:pt>
                <c:pt idx="5854">
                  <c:v>8.1604581506279992</c:v>
                </c:pt>
                <c:pt idx="5855">
                  <c:v>8.1604581506279992</c:v>
                </c:pt>
                <c:pt idx="5856">
                  <c:v>8.1604581506279992</c:v>
                </c:pt>
                <c:pt idx="5857">
                  <c:v>8.1604581506279992</c:v>
                </c:pt>
                <c:pt idx="5858">
                  <c:v>8.1604581506279992</c:v>
                </c:pt>
                <c:pt idx="5859">
                  <c:v>8.1604581506279992</c:v>
                </c:pt>
                <c:pt idx="5860">
                  <c:v>8.1604581506279992</c:v>
                </c:pt>
                <c:pt idx="5861">
                  <c:v>8.1604575660460004</c:v>
                </c:pt>
                <c:pt idx="5862">
                  <c:v>8.1580064160780008</c:v>
                </c:pt>
                <c:pt idx="5863">
                  <c:v>8.1549379481109998</c:v>
                </c:pt>
                <c:pt idx="5864">
                  <c:v>8.1495235548339995</c:v>
                </c:pt>
                <c:pt idx="5865">
                  <c:v>8.1486905262849998</c:v>
                </c:pt>
                <c:pt idx="5866">
                  <c:v>8.1486905262849998</c:v>
                </c:pt>
                <c:pt idx="5867">
                  <c:v>8.1486905262849998</c:v>
                </c:pt>
                <c:pt idx="5868">
                  <c:v>8.1448100747010006</c:v>
                </c:pt>
                <c:pt idx="5869">
                  <c:v>8.144809490119</c:v>
                </c:pt>
                <c:pt idx="5870">
                  <c:v>8.1413090164700002</c:v>
                </c:pt>
                <c:pt idx="5871">
                  <c:v>8.1413090164700002</c:v>
                </c:pt>
                <c:pt idx="5872">
                  <c:v>8.1413084318879996</c:v>
                </c:pt>
                <c:pt idx="5873">
                  <c:v>8.1413084318879996</c:v>
                </c:pt>
                <c:pt idx="5874">
                  <c:v>8.1413084318879996</c:v>
                </c:pt>
                <c:pt idx="5875">
                  <c:v>8.1413084318879996</c:v>
                </c:pt>
                <c:pt idx="5876">
                  <c:v>8.1413084318879996</c:v>
                </c:pt>
                <c:pt idx="5877">
                  <c:v>8.1343279449390007</c:v>
                </c:pt>
                <c:pt idx="5878">
                  <c:v>8.1233272914429993</c:v>
                </c:pt>
                <c:pt idx="5879">
                  <c:v>8.12332612228</c:v>
                </c:pt>
                <c:pt idx="5880">
                  <c:v>8.1143118765089994</c:v>
                </c:pt>
                <c:pt idx="5881">
                  <c:v>8.097703333279</c:v>
                </c:pt>
                <c:pt idx="5882">
                  <c:v>8.0971257668189995</c:v>
                </c:pt>
                <c:pt idx="5883">
                  <c:v>8.0913109352570007</c:v>
                </c:pt>
                <c:pt idx="5884">
                  <c:v>8.0913109352570007</c:v>
                </c:pt>
                <c:pt idx="5885">
                  <c:v>8.0910046145839996</c:v>
                </c:pt>
                <c:pt idx="5886">
                  <c:v>8.0831039964519995</c:v>
                </c:pt>
                <c:pt idx="5887">
                  <c:v>8.0727750270269993</c:v>
                </c:pt>
                <c:pt idx="5888">
                  <c:v>8.0618380929069993</c:v>
                </c:pt>
                <c:pt idx="5889">
                  <c:v>8.0618380929069993</c:v>
                </c:pt>
                <c:pt idx="5890">
                  <c:v>8.0592407975789992</c:v>
                </c:pt>
                <c:pt idx="5891">
                  <c:v>8.0592402129980005</c:v>
                </c:pt>
                <c:pt idx="5892">
                  <c:v>8.0569685295299998</c:v>
                </c:pt>
                <c:pt idx="5893">
                  <c:v>8.0525718925369993</c:v>
                </c:pt>
                <c:pt idx="5894">
                  <c:v>8.0511548671310003</c:v>
                </c:pt>
                <c:pt idx="5895">
                  <c:v>8.0511496058990009</c:v>
                </c:pt>
                <c:pt idx="5896">
                  <c:v>8.0487978347739997</c:v>
                </c:pt>
                <c:pt idx="5897">
                  <c:v>8.0487025479999996</c:v>
                </c:pt>
                <c:pt idx="5898">
                  <c:v>8.0414122328889999</c:v>
                </c:pt>
                <c:pt idx="5899">
                  <c:v>8.0414122328889999</c:v>
                </c:pt>
                <c:pt idx="5900">
                  <c:v>8.0414122328889999</c:v>
                </c:pt>
                <c:pt idx="5901">
                  <c:v>8.0414122328889999</c:v>
                </c:pt>
                <c:pt idx="5902">
                  <c:v>8.0414116483079994</c:v>
                </c:pt>
                <c:pt idx="5903">
                  <c:v>8.035289326909</c:v>
                </c:pt>
                <c:pt idx="5904">
                  <c:v>8.035289326909</c:v>
                </c:pt>
                <c:pt idx="5905">
                  <c:v>8.035289326909</c:v>
                </c:pt>
                <c:pt idx="5906">
                  <c:v>8.0281270351330001</c:v>
                </c:pt>
                <c:pt idx="5907">
                  <c:v>8.0281270351330001</c:v>
                </c:pt>
                <c:pt idx="5908">
                  <c:v>8.0281270351330001</c:v>
                </c:pt>
                <c:pt idx="5909">
                  <c:v>8.0281270351330001</c:v>
                </c:pt>
                <c:pt idx="5910">
                  <c:v>8.0281270351330001</c:v>
                </c:pt>
                <c:pt idx="5911">
                  <c:v>8.0281270351330001</c:v>
                </c:pt>
                <c:pt idx="5912">
                  <c:v>8.0281270351330001</c:v>
                </c:pt>
                <c:pt idx="5913">
                  <c:v>8.0219906837810004</c:v>
                </c:pt>
                <c:pt idx="5914">
                  <c:v>8.019993169008</c:v>
                </c:pt>
                <c:pt idx="5915">
                  <c:v>8.0158642703129992</c:v>
                </c:pt>
                <c:pt idx="5916">
                  <c:v>8.0053476502469998</c:v>
                </c:pt>
                <c:pt idx="5917">
                  <c:v>8.0053476502469998</c:v>
                </c:pt>
                <c:pt idx="5918">
                  <c:v>8.0046590133130007</c:v>
                </c:pt>
                <c:pt idx="5919">
                  <c:v>7.9922565335279998</c:v>
                </c:pt>
                <c:pt idx="5920">
                  <c:v>7.9894902941649999</c:v>
                </c:pt>
                <c:pt idx="5921">
                  <c:v>7.9876687384049996</c:v>
                </c:pt>
                <c:pt idx="5922">
                  <c:v>7.9852304492270001</c:v>
                </c:pt>
                <c:pt idx="5923">
                  <c:v>7.9753141942979999</c:v>
                </c:pt>
                <c:pt idx="5924">
                  <c:v>7.9753141942979999</c:v>
                </c:pt>
                <c:pt idx="5925">
                  <c:v>7.9753141942979999</c:v>
                </c:pt>
                <c:pt idx="5926">
                  <c:v>7.9753141942979999</c:v>
                </c:pt>
                <c:pt idx="5927">
                  <c:v>7.9753141942979999</c:v>
                </c:pt>
                <c:pt idx="5928">
                  <c:v>7.9753141942979999</c:v>
                </c:pt>
                <c:pt idx="5929">
                  <c:v>7.9679017016670004</c:v>
                </c:pt>
                <c:pt idx="5930">
                  <c:v>7.9665273507060004</c:v>
                </c:pt>
                <c:pt idx="5931">
                  <c:v>7.9665273507060004</c:v>
                </c:pt>
                <c:pt idx="5932">
                  <c:v>7.9630777356419999</c:v>
                </c:pt>
                <c:pt idx="5933">
                  <c:v>7.9576493124100001</c:v>
                </c:pt>
                <c:pt idx="5934">
                  <c:v>7.9567361962050001</c:v>
                </c:pt>
                <c:pt idx="5935">
                  <c:v>7.9567356116230004</c:v>
                </c:pt>
                <c:pt idx="5936">
                  <c:v>7.9343046372729997</c:v>
                </c:pt>
                <c:pt idx="5937">
                  <c:v>7.934182459753</c:v>
                </c:pt>
                <c:pt idx="5938">
                  <c:v>7.934182459753</c:v>
                </c:pt>
                <c:pt idx="5939">
                  <c:v>7.934182459753</c:v>
                </c:pt>
                <c:pt idx="5940">
                  <c:v>7.9341818751710003</c:v>
                </c:pt>
                <c:pt idx="5941">
                  <c:v>7.9270166604880004</c:v>
                </c:pt>
                <c:pt idx="5942">
                  <c:v>7.9189687278339997</c:v>
                </c:pt>
                <c:pt idx="5943">
                  <c:v>7.914705959989</c:v>
                </c:pt>
                <c:pt idx="5944">
                  <c:v>7.914705959989</c:v>
                </c:pt>
                <c:pt idx="5945">
                  <c:v>7.914705959989</c:v>
                </c:pt>
                <c:pt idx="5946">
                  <c:v>7.9139460041199996</c:v>
                </c:pt>
                <c:pt idx="5947">
                  <c:v>7.9071794739780001</c:v>
                </c:pt>
                <c:pt idx="5948">
                  <c:v>7.9038111157330002</c:v>
                </c:pt>
                <c:pt idx="5949">
                  <c:v>7.8982301167460003</c:v>
                </c:pt>
                <c:pt idx="5950">
                  <c:v>7.8918020592560003</c:v>
                </c:pt>
                <c:pt idx="5951">
                  <c:v>7.8880619072169997</c:v>
                </c:pt>
                <c:pt idx="5952">
                  <c:v>7.8878216442460003</c:v>
                </c:pt>
                <c:pt idx="5953">
                  <c:v>7.8674957476539999</c:v>
                </c:pt>
                <c:pt idx="5954">
                  <c:v>7.8674951630720003</c:v>
                </c:pt>
                <c:pt idx="5955">
                  <c:v>7.8602925351769999</c:v>
                </c:pt>
                <c:pt idx="5956">
                  <c:v>7.8602925351769999</c:v>
                </c:pt>
                <c:pt idx="5957">
                  <c:v>7.8602925351769999</c:v>
                </c:pt>
                <c:pt idx="5958">
                  <c:v>7.8499495357980003</c:v>
                </c:pt>
                <c:pt idx="5959">
                  <c:v>7.8499495357980003</c:v>
                </c:pt>
                <c:pt idx="5960">
                  <c:v>7.8483799346380003</c:v>
                </c:pt>
                <c:pt idx="5961">
                  <c:v>7.8461199427989996</c:v>
                </c:pt>
                <c:pt idx="5962">
                  <c:v>7.8456458472530004</c:v>
                </c:pt>
                <c:pt idx="5963">
                  <c:v>7.8454429974939996</c:v>
                </c:pt>
                <c:pt idx="5964">
                  <c:v>7.8420500868290004</c:v>
                </c:pt>
                <c:pt idx="5965">
                  <c:v>7.8393797188210002</c:v>
                </c:pt>
                <c:pt idx="5966">
                  <c:v>7.8382982431609998</c:v>
                </c:pt>
                <c:pt idx="5967">
                  <c:v>7.8336473132420004</c:v>
                </c:pt>
                <c:pt idx="5968">
                  <c:v>7.8204392802360001</c:v>
                </c:pt>
                <c:pt idx="5969">
                  <c:v>7.8204392802360001</c:v>
                </c:pt>
                <c:pt idx="5970">
                  <c:v>7.8204392802360001</c:v>
                </c:pt>
                <c:pt idx="5971">
                  <c:v>7.8204381110729999</c:v>
                </c:pt>
                <c:pt idx="5972">
                  <c:v>7.8204381110729999</c:v>
                </c:pt>
                <c:pt idx="5973">
                  <c:v>7.8204381110729999</c:v>
                </c:pt>
                <c:pt idx="5974">
                  <c:v>7.8204381110729999</c:v>
                </c:pt>
                <c:pt idx="5975">
                  <c:v>7.8204381110729999</c:v>
                </c:pt>
                <c:pt idx="5976">
                  <c:v>7.8204381110729999</c:v>
                </c:pt>
                <c:pt idx="5977">
                  <c:v>7.8204381110729999</c:v>
                </c:pt>
                <c:pt idx="5978">
                  <c:v>7.8019372777299996</c:v>
                </c:pt>
                <c:pt idx="5979">
                  <c:v>7.8019372777299996</c:v>
                </c:pt>
                <c:pt idx="5980">
                  <c:v>7.8019372777299996</c:v>
                </c:pt>
                <c:pt idx="5981">
                  <c:v>7.8019372777299996</c:v>
                </c:pt>
                <c:pt idx="5982">
                  <c:v>7.8019372777299996</c:v>
                </c:pt>
                <c:pt idx="5983">
                  <c:v>7.8019372777299996</c:v>
                </c:pt>
                <c:pt idx="5984">
                  <c:v>7.8019372777299996</c:v>
                </c:pt>
                <c:pt idx="5985">
                  <c:v>7.8019372777299996</c:v>
                </c:pt>
                <c:pt idx="5986">
                  <c:v>7.8019372777299996</c:v>
                </c:pt>
                <c:pt idx="5987">
                  <c:v>7.8019372777299996</c:v>
                </c:pt>
                <c:pt idx="5988">
                  <c:v>7.8019372777299996</c:v>
                </c:pt>
                <c:pt idx="5989">
                  <c:v>7.8019372777299996</c:v>
                </c:pt>
                <c:pt idx="5990">
                  <c:v>7.8019372777299996</c:v>
                </c:pt>
                <c:pt idx="5991">
                  <c:v>7.8019372777299996</c:v>
                </c:pt>
                <c:pt idx="5992">
                  <c:v>7.8019372777299996</c:v>
                </c:pt>
                <c:pt idx="5993">
                  <c:v>7.8019372777299996</c:v>
                </c:pt>
                <c:pt idx="5994">
                  <c:v>7.8019372777299996</c:v>
                </c:pt>
                <c:pt idx="5995">
                  <c:v>7.8019372777299996</c:v>
                </c:pt>
                <c:pt idx="5996">
                  <c:v>7.8019361085670003</c:v>
                </c:pt>
                <c:pt idx="5997">
                  <c:v>7.8019361085670003</c:v>
                </c:pt>
                <c:pt idx="5998">
                  <c:v>7.8019361085670003</c:v>
                </c:pt>
                <c:pt idx="5999">
                  <c:v>7.8019361085670003</c:v>
                </c:pt>
                <c:pt idx="6000">
                  <c:v>7.8019361085670003</c:v>
                </c:pt>
                <c:pt idx="6001">
                  <c:v>7.8019361085670003</c:v>
                </c:pt>
                <c:pt idx="6002">
                  <c:v>7.8019361085670003</c:v>
                </c:pt>
                <c:pt idx="6003">
                  <c:v>7.8019361085670003</c:v>
                </c:pt>
                <c:pt idx="6004">
                  <c:v>7.8019361085670003</c:v>
                </c:pt>
                <c:pt idx="6005">
                  <c:v>7.8019361085670003</c:v>
                </c:pt>
                <c:pt idx="6006">
                  <c:v>7.8019361085670003</c:v>
                </c:pt>
                <c:pt idx="6007">
                  <c:v>7.8019361085670003</c:v>
                </c:pt>
                <c:pt idx="6008">
                  <c:v>7.8019361085670003</c:v>
                </c:pt>
                <c:pt idx="6009">
                  <c:v>7.8019361085670003</c:v>
                </c:pt>
                <c:pt idx="6010">
                  <c:v>7.8019361085670003</c:v>
                </c:pt>
                <c:pt idx="6011">
                  <c:v>7.8019361085670003</c:v>
                </c:pt>
                <c:pt idx="6012">
                  <c:v>7.8019361085670003</c:v>
                </c:pt>
                <c:pt idx="6013">
                  <c:v>7.8019361085670003</c:v>
                </c:pt>
                <c:pt idx="6014">
                  <c:v>7.8019361085670003</c:v>
                </c:pt>
                <c:pt idx="6015">
                  <c:v>7.8019361085670003</c:v>
                </c:pt>
                <c:pt idx="6016">
                  <c:v>7.8019361085670003</c:v>
                </c:pt>
                <c:pt idx="6017">
                  <c:v>7.8019361085670003</c:v>
                </c:pt>
                <c:pt idx="6018">
                  <c:v>7.8019361085670003</c:v>
                </c:pt>
                <c:pt idx="6019">
                  <c:v>7.8019361085670003</c:v>
                </c:pt>
                <c:pt idx="6020">
                  <c:v>7.8019361085670003</c:v>
                </c:pt>
                <c:pt idx="6021">
                  <c:v>7.8019361085670003</c:v>
                </c:pt>
                <c:pt idx="6022">
                  <c:v>7.8019361085670003</c:v>
                </c:pt>
                <c:pt idx="6023">
                  <c:v>7.8019361085670003</c:v>
                </c:pt>
                <c:pt idx="6024">
                  <c:v>7.8019361085670003</c:v>
                </c:pt>
                <c:pt idx="6025">
                  <c:v>7.8019361085670003</c:v>
                </c:pt>
                <c:pt idx="6026">
                  <c:v>7.8019361085670003</c:v>
                </c:pt>
                <c:pt idx="6027">
                  <c:v>7.8019361085670003</c:v>
                </c:pt>
                <c:pt idx="6028">
                  <c:v>7.8019361085670003</c:v>
                </c:pt>
                <c:pt idx="6029">
                  <c:v>7.8019361085670003</c:v>
                </c:pt>
                <c:pt idx="6030">
                  <c:v>7.8019361085670003</c:v>
                </c:pt>
                <c:pt idx="6031">
                  <c:v>7.7551175657949996</c:v>
                </c:pt>
                <c:pt idx="6032">
                  <c:v>7.7551175657949996</c:v>
                </c:pt>
                <c:pt idx="6033">
                  <c:v>7.7551175657949996</c:v>
                </c:pt>
                <c:pt idx="6034">
                  <c:v>7.7551175657949996</c:v>
                </c:pt>
                <c:pt idx="6035">
                  <c:v>7.7536274677100003</c:v>
                </c:pt>
                <c:pt idx="6036">
                  <c:v>7.7536274677100003</c:v>
                </c:pt>
                <c:pt idx="6037">
                  <c:v>7.7536274677100003</c:v>
                </c:pt>
                <c:pt idx="6038">
                  <c:v>7.7536274677100003</c:v>
                </c:pt>
                <c:pt idx="6039">
                  <c:v>7.7536268831279997</c:v>
                </c:pt>
                <c:pt idx="6040">
                  <c:v>7.7536268831279997</c:v>
                </c:pt>
                <c:pt idx="6041">
                  <c:v>7.7536268831279997</c:v>
                </c:pt>
                <c:pt idx="6042">
                  <c:v>7.7536268831279997</c:v>
                </c:pt>
                <c:pt idx="6043">
                  <c:v>7.7536268831279997</c:v>
                </c:pt>
                <c:pt idx="6044">
                  <c:v>7.7536268831279997</c:v>
                </c:pt>
                <c:pt idx="6045">
                  <c:v>7.7536268831279997</c:v>
                </c:pt>
                <c:pt idx="6046">
                  <c:v>7.7500702896610001</c:v>
                </c:pt>
                <c:pt idx="6047">
                  <c:v>7.7463079235269996</c:v>
                </c:pt>
                <c:pt idx="6048">
                  <c:v>7.7463079235269996</c:v>
                </c:pt>
                <c:pt idx="6049">
                  <c:v>7.7402469831799996</c:v>
                </c:pt>
                <c:pt idx="6050">
                  <c:v>7.7334366094289999</c:v>
                </c:pt>
                <c:pt idx="6051">
                  <c:v>7.7307890400980002</c:v>
                </c:pt>
                <c:pt idx="6052">
                  <c:v>7.7307890400980002</c:v>
                </c:pt>
                <c:pt idx="6053">
                  <c:v>7.7307890400980002</c:v>
                </c:pt>
                <c:pt idx="6054">
                  <c:v>7.7169005542980003</c:v>
                </c:pt>
                <c:pt idx="6055">
                  <c:v>7.7124700115809999</c:v>
                </c:pt>
                <c:pt idx="6056">
                  <c:v>7.6937528831049997</c:v>
                </c:pt>
                <c:pt idx="6057">
                  <c:v>7.6937528831049997</c:v>
                </c:pt>
                <c:pt idx="6058">
                  <c:v>7.6937528831049997</c:v>
                </c:pt>
                <c:pt idx="6059">
                  <c:v>7.6756998391430002</c:v>
                </c:pt>
                <c:pt idx="6060">
                  <c:v>7.6756998391430002</c:v>
                </c:pt>
                <c:pt idx="6061">
                  <c:v>7.6756992545619998</c:v>
                </c:pt>
                <c:pt idx="6062">
                  <c:v>7.6756992545619998</c:v>
                </c:pt>
                <c:pt idx="6063">
                  <c:v>7.6756992545619998</c:v>
                </c:pt>
                <c:pt idx="6064">
                  <c:v>7.6756992545619998</c:v>
                </c:pt>
                <c:pt idx="6065">
                  <c:v>7.6756992545619998</c:v>
                </c:pt>
                <c:pt idx="6066">
                  <c:v>7.6756992545619998</c:v>
                </c:pt>
                <c:pt idx="6067">
                  <c:v>7.6756992545619998</c:v>
                </c:pt>
                <c:pt idx="6068">
                  <c:v>7.6756992545619998</c:v>
                </c:pt>
                <c:pt idx="6069">
                  <c:v>7.6756992545619998</c:v>
                </c:pt>
                <c:pt idx="6070">
                  <c:v>7.6756992545619998</c:v>
                </c:pt>
                <c:pt idx="6071">
                  <c:v>7.6756992545619998</c:v>
                </c:pt>
                <c:pt idx="6072">
                  <c:v>7.6756992545619998</c:v>
                </c:pt>
                <c:pt idx="6073">
                  <c:v>7.6677442703559997</c:v>
                </c:pt>
                <c:pt idx="6074">
                  <c:v>7.6671146761479996</c:v>
                </c:pt>
                <c:pt idx="6075">
                  <c:v>7.6587458082840003</c:v>
                </c:pt>
                <c:pt idx="6076">
                  <c:v>7.6587458082840003</c:v>
                </c:pt>
                <c:pt idx="6077">
                  <c:v>7.6587458082840003</c:v>
                </c:pt>
                <c:pt idx="6078">
                  <c:v>7.6587458082840003</c:v>
                </c:pt>
                <c:pt idx="6079">
                  <c:v>7.6584874232890003</c:v>
                </c:pt>
                <c:pt idx="6080">
                  <c:v>7.6460557144320003</c:v>
                </c:pt>
                <c:pt idx="6081">
                  <c:v>7.6326448316680002</c:v>
                </c:pt>
                <c:pt idx="6082">
                  <c:v>7.6173118451350001</c:v>
                </c:pt>
                <c:pt idx="6083">
                  <c:v>7.6116642038649998</c:v>
                </c:pt>
                <c:pt idx="6084">
                  <c:v>7.6030568267750001</c:v>
                </c:pt>
                <c:pt idx="6085">
                  <c:v>7.6009289503410002</c:v>
                </c:pt>
                <c:pt idx="6086">
                  <c:v>7.6009289503410002</c:v>
                </c:pt>
                <c:pt idx="6087">
                  <c:v>7.6009277811780001</c:v>
                </c:pt>
                <c:pt idx="6088">
                  <c:v>7.5830524499729997</c:v>
                </c:pt>
                <c:pt idx="6089">
                  <c:v>7.5815161699539999</c:v>
                </c:pt>
                <c:pt idx="6090">
                  <c:v>7.5779104716459997</c:v>
                </c:pt>
                <c:pt idx="6091">
                  <c:v>7.5779104716459997</c:v>
                </c:pt>
                <c:pt idx="6092">
                  <c:v>7.568990343486</c:v>
                </c:pt>
                <c:pt idx="6093">
                  <c:v>7.5658698477720003</c:v>
                </c:pt>
                <c:pt idx="6094">
                  <c:v>7.5532686102979998</c:v>
                </c:pt>
                <c:pt idx="6095">
                  <c:v>7.5371633916869998</c:v>
                </c:pt>
                <c:pt idx="6096">
                  <c:v>7.5371633916869998</c:v>
                </c:pt>
                <c:pt idx="6097">
                  <c:v>7.5344456725819997</c:v>
                </c:pt>
                <c:pt idx="6098">
                  <c:v>7.5125934338559999</c:v>
                </c:pt>
                <c:pt idx="6099">
                  <c:v>7.5125928492740002</c:v>
                </c:pt>
                <c:pt idx="6100">
                  <c:v>7.5125928492740002</c:v>
                </c:pt>
                <c:pt idx="6101">
                  <c:v>7.5125928492740002</c:v>
                </c:pt>
                <c:pt idx="6102">
                  <c:v>7.508103263832</c:v>
                </c:pt>
                <c:pt idx="6103">
                  <c:v>7.5017488636029999</c:v>
                </c:pt>
                <c:pt idx="6104">
                  <c:v>7.4811300917099999</c:v>
                </c:pt>
                <c:pt idx="6105">
                  <c:v>7.480419240682</c:v>
                </c:pt>
                <c:pt idx="6106">
                  <c:v>7.480419240682</c:v>
                </c:pt>
                <c:pt idx="6107">
                  <c:v>7.480419240682</c:v>
                </c:pt>
                <c:pt idx="6108">
                  <c:v>7.480419240682</c:v>
                </c:pt>
                <c:pt idx="6109">
                  <c:v>7.480419240682</c:v>
                </c:pt>
                <c:pt idx="6110">
                  <c:v>7.480419240682</c:v>
                </c:pt>
                <c:pt idx="6111">
                  <c:v>7.480419240682</c:v>
                </c:pt>
                <c:pt idx="6112">
                  <c:v>7.480419240682</c:v>
                </c:pt>
                <c:pt idx="6113">
                  <c:v>7.480419240682</c:v>
                </c:pt>
                <c:pt idx="6114">
                  <c:v>7.4686200489410002</c:v>
                </c:pt>
                <c:pt idx="6115">
                  <c:v>7.4670253107790003</c:v>
                </c:pt>
                <c:pt idx="6116">
                  <c:v>7.4670253107790003</c:v>
                </c:pt>
                <c:pt idx="6117">
                  <c:v>7.4670247261979998</c:v>
                </c:pt>
                <c:pt idx="6118">
                  <c:v>7.457200250554</c:v>
                </c:pt>
                <c:pt idx="6119">
                  <c:v>7.4552986071370002</c:v>
                </c:pt>
                <c:pt idx="6120">
                  <c:v>7.4533233064579996</c:v>
                </c:pt>
                <c:pt idx="6121">
                  <c:v>7.4533233064579996</c:v>
                </c:pt>
                <c:pt idx="6122">
                  <c:v>7.4509960877539996</c:v>
                </c:pt>
                <c:pt idx="6123">
                  <c:v>7.4509949185920004</c:v>
                </c:pt>
                <c:pt idx="6124">
                  <c:v>7.4509949185920004</c:v>
                </c:pt>
                <c:pt idx="6125">
                  <c:v>7.4505143926499997</c:v>
                </c:pt>
                <c:pt idx="6126">
                  <c:v>7.4412189632069996</c:v>
                </c:pt>
                <c:pt idx="6127">
                  <c:v>7.4334510450620002</c:v>
                </c:pt>
                <c:pt idx="6128">
                  <c:v>7.4334510450620002</c:v>
                </c:pt>
                <c:pt idx="6129">
                  <c:v>7.4334510450620002</c:v>
                </c:pt>
                <c:pt idx="6130">
                  <c:v>7.4334510450620002</c:v>
                </c:pt>
                <c:pt idx="6131">
                  <c:v>7.4334510450620002</c:v>
                </c:pt>
                <c:pt idx="6132">
                  <c:v>7.4334504604799996</c:v>
                </c:pt>
                <c:pt idx="6133">
                  <c:v>7.4334504604799996</c:v>
                </c:pt>
                <c:pt idx="6134">
                  <c:v>7.4334504604799996</c:v>
                </c:pt>
                <c:pt idx="6135">
                  <c:v>7.4243894481939998</c:v>
                </c:pt>
                <c:pt idx="6136">
                  <c:v>7.4107546707390002</c:v>
                </c:pt>
                <c:pt idx="6137">
                  <c:v>7.4107546707390002</c:v>
                </c:pt>
                <c:pt idx="6138">
                  <c:v>7.4095118506019997</c:v>
                </c:pt>
                <c:pt idx="6139">
                  <c:v>7.4095118506019997</c:v>
                </c:pt>
                <c:pt idx="6140">
                  <c:v>7.4095118506019997</c:v>
                </c:pt>
                <c:pt idx="6141">
                  <c:v>7.404893657243</c:v>
                </c:pt>
                <c:pt idx="6142">
                  <c:v>7.3826737167929997</c:v>
                </c:pt>
                <c:pt idx="6143">
                  <c:v>7.3810082442759999</c:v>
                </c:pt>
                <c:pt idx="6144">
                  <c:v>7.3774773723919997</c:v>
                </c:pt>
                <c:pt idx="6145">
                  <c:v>7.3774773723919997</c:v>
                </c:pt>
                <c:pt idx="6146">
                  <c:v>7.3774773723919997</c:v>
                </c:pt>
                <c:pt idx="6147">
                  <c:v>7.3733701032100001</c:v>
                </c:pt>
                <c:pt idx="6148">
                  <c:v>7.3659470881129998</c:v>
                </c:pt>
                <c:pt idx="6149">
                  <c:v>7.3659465035310001</c:v>
                </c:pt>
                <c:pt idx="6150">
                  <c:v>7.3659459189499996</c:v>
                </c:pt>
                <c:pt idx="6151">
                  <c:v>7.3659459189499996</c:v>
                </c:pt>
                <c:pt idx="6152">
                  <c:v>7.3659459189499996</c:v>
                </c:pt>
                <c:pt idx="6153">
                  <c:v>7.3659459189499996</c:v>
                </c:pt>
                <c:pt idx="6154">
                  <c:v>7.3659459189499996</c:v>
                </c:pt>
                <c:pt idx="6155">
                  <c:v>7.3659459189499996</c:v>
                </c:pt>
                <c:pt idx="6156">
                  <c:v>7.3659459189499996</c:v>
                </c:pt>
                <c:pt idx="6157">
                  <c:v>7.3659459189499996</c:v>
                </c:pt>
                <c:pt idx="6158">
                  <c:v>7.3659459189499996</c:v>
                </c:pt>
                <c:pt idx="6159">
                  <c:v>7.3659459189499996</c:v>
                </c:pt>
                <c:pt idx="6160">
                  <c:v>7.3659459189499996</c:v>
                </c:pt>
                <c:pt idx="6161">
                  <c:v>7.3659447497870003</c:v>
                </c:pt>
                <c:pt idx="6162">
                  <c:v>7.3587409527289998</c:v>
                </c:pt>
                <c:pt idx="6163">
                  <c:v>7.3557367887199998</c:v>
                </c:pt>
                <c:pt idx="6164">
                  <c:v>7.3557367887199998</c:v>
                </c:pt>
                <c:pt idx="6165">
                  <c:v>7.3557367887199998</c:v>
                </c:pt>
                <c:pt idx="6166">
                  <c:v>7.3557367887199998</c:v>
                </c:pt>
                <c:pt idx="6167">
                  <c:v>7.3557367887199998</c:v>
                </c:pt>
                <c:pt idx="6168">
                  <c:v>7.3557367887199998</c:v>
                </c:pt>
                <c:pt idx="6169">
                  <c:v>7.3557367887199998</c:v>
                </c:pt>
                <c:pt idx="6170">
                  <c:v>7.3557367887199998</c:v>
                </c:pt>
                <c:pt idx="6171">
                  <c:v>7.3557367887199998</c:v>
                </c:pt>
                <c:pt idx="6172">
                  <c:v>7.3557367887199998</c:v>
                </c:pt>
                <c:pt idx="6173">
                  <c:v>7.3557367887199998</c:v>
                </c:pt>
                <c:pt idx="6174">
                  <c:v>7.3557367887199998</c:v>
                </c:pt>
                <c:pt idx="6175">
                  <c:v>7.3557367887199998</c:v>
                </c:pt>
                <c:pt idx="6176">
                  <c:v>7.3557367887199998</c:v>
                </c:pt>
                <c:pt idx="6177">
                  <c:v>7.3557367887199998</c:v>
                </c:pt>
                <c:pt idx="6178">
                  <c:v>7.3557367887199998</c:v>
                </c:pt>
                <c:pt idx="6179">
                  <c:v>7.3557367887199998</c:v>
                </c:pt>
                <c:pt idx="6180">
                  <c:v>7.3557367887199998</c:v>
                </c:pt>
                <c:pt idx="6181">
                  <c:v>7.3557367887199998</c:v>
                </c:pt>
                <c:pt idx="6182">
                  <c:v>7.3557367887199998</c:v>
                </c:pt>
                <c:pt idx="6183">
                  <c:v>7.3557367887199998</c:v>
                </c:pt>
                <c:pt idx="6184">
                  <c:v>7.3557367887199998</c:v>
                </c:pt>
                <c:pt idx="6185">
                  <c:v>7.3557367887199998</c:v>
                </c:pt>
                <c:pt idx="6186">
                  <c:v>7.3557367887199998</c:v>
                </c:pt>
                <c:pt idx="6187">
                  <c:v>7.3557367887199998</c:v>
                </c:pt>
                <c:pt idx="6188">
                  <c:v>7.3557367887199998</c:v>
                </c:pt>
                <c:pt idx="6189">
                  <c:v>7.3557367887199998</c:v>
                </c:pt>
                <c:pt idx="6190">
                  <c:v>7.3557367887199998</c:v>
                </c:pt>
                <c:pt idx="6191">
                  <c:v>7.3557367887199998</c:v>
                </c:pt>
                <c:pt idx="6192">
                  <c:v>7.3557367887199998</c:v>
                </c:pt>
                <c:pt idx="6193">
                  <c:v>7.3557367887199998</c:v>
                </c:pt>
                <c:pt idx="6194">
                  <c:v>7.3557367887199998</c:v>
                </c:pt>
                <c:pt idx="6195">
                  <c:v>7.3557367887199998</c:v>
                </c:pt>
                <c:pt idx="6196">
                  <c:v>7.3557367887199998</c:v>
                </c:pt>
                <c:pt idx="6197">
                  <c:v>7.3557367887199998</c:v>
                </c:pt>
                <c:pt idx="6198">
                  <c:v>7.3557367887199998</c:v>
                </c:pt>
                <c:pt idx="6199">
                  <c:v>7.3557367887199998</c:v>
                </c:pt>
                <c:pt idx="6200">
                  <c:v>7.3557367887199998</c:v>
                </c:pt>
                <c:pt idx="6201">
                  <c:v>7.3557367887199998</c:v>
                </c:pt>
                <c:pt idx="6202">
                  <c:v>7.3557367887199998</c:v>
                </c:pt>
                <c:pt idx="6203">
                  <c:v>7.3557367887199998</c:v>
                </c:pt>
                <c:pt idx="6204">
                  <c:v>7.3557367887199998</c:v>
                </c:pt>
                <c:pt idx="6205">
                  <c:v>7.3557367887199998</c:v>
                </c:pt>
                <c:pt idx="6206">
                  <c:v>7.3557367887199998</c:v>
                </c:pt>
                <c:pt idx="6207">
                  <c:v>7.3557367887199998</c:v>
                </c:pt>
                <c:pt idx="6208">
                  <c:v>7.3557367887199998</c:v>
                </c:pt>
                <c:pt idx="6209">
                  <c:v>7.3557367887199998</c:v>
                </c:pt>
                <c:pt idx="6210">
                  <c:v>7.3557367887199998</c:v>
                </c:pt>
                <c:pt idx="6211">
                  <c:v>7.3557367887199998</c:v>
                </c:pt>
                <c:pt idx="6212">
                  <c:v>7.3557367887199998</c:v>
                </c:pt>
                <c:pt idx="6213">
                  <c:v>7.3557367887199998</c:v>
                </c:pt>
                <c:pt idx="6214">
                  <c:v>7.3557367887199998</c:v>
                </c:pt>
                <c:pt idx="6215">
                  <c:v>7.3557367887199998</c:v>
                </c:pt>
                <c:pt idx="6216">
                  <c:v>7.3557367887199998</c:v>
                </c:pt>
                <c:pt idx="6217">
                  <c:v>7.3557367887199998</c:v>
                </c:pt>
                <c:pt idx="6218">
                  <c:v>7.3557367887199998</c:v>
                </c:pt>
                <c:pt idx="6219">
                  <c:v>7.3557367887199998</c:v>
                </c:pt>
                <c:pt idx="6220">
                  <c:v>7.3557367887199998</c:v>
                </c:pt>
                <c:pt idx="6221">
                  <c:v>7.3557367887199998</c:v>
                </c:pt>
                <c:pt idx="6222">
                  <c:v>7.3557367887199998</c:v>
                </c:pt>
                <c:pt idx="6223">
                  <c:v>7.3557367887199998</c:v>
                </c:pt>
                <c:pt idx="6224">
                  <c:v>7.3557367887199998</c:v>
                </c:pt>
                <c:pt idx="6225">
                  <c:v>7.3557367887199998</c:v>
                </c:pt>
                <c:pt idx="6226">
                  <c:v>7.3557367887199998</c:v>
                </c:pt>
                <c:pt idx="6227">
                  <c:v>7.3557367887199998</c:v>
                </c:pt>
                <c:pt idx="6228">
                  <c:v>7.3557367887199998</c:v>
                </c:pt>
                <c:pt idx="6229">
                  <c:v>7.3557367887199998</c:v>
                </c:pt>
                <c:pt idx="6230">
                  <c:v>7.3557367887199998</c:v>
                </c:pt>
                <c:pt idx="6231">
                  <c:v>7.3557367887199998</c:v>
                </c:pt>
                <c:pt idx="6232">
                  <c:v>7.3557367887199998</c:v>
                </c:pt>
                <c:pt idx="6233">
                  <c:v>7.3557367887199998</c:v>
                </c:pt>
                <c:pt idx="6234">
                  <c:v>7.3557367887199998</c:v>
                </c:pt>
                <c:pt idx="6235">
                  <c:v>7.3557367887199998</c:v>
                </c:pt>
                <c:pt idx="6236">
                  <c:v>7.3557367887199998</c:v>
                </c:pt>
                <c:pt idx="6237">
                  <c:v>7.3557367887199998</c:v>
                </c:pt>
                <c:pt idx="6238">
                  <c:v>7.3557367887199998</c:v>
                </c:pt>
                <c:pt idx="6239">
                  <c:v>7.3557367887199998</c:v>
                </c:pt>
                <c:pt idx="6240">
                  <c:v>7.3557367887199998</c:v>
                </c:pt>
                <c:pt idx="6241">
                  <c:v>7.3557367887199998</c:v>
                </c:pt>
                <c:pt idx="6242">
                  <c:v>7.3557367887199998</c:v>
                </c:pt>
                <c:pt idx="6243">
                  <c:v>7.3557367887199998</c:v>
                </c:pt>
                <c:pt idx="6244">
                  <c:v>7.3557367887199998</c:v>
                </c:pt>
                <c:pt idx="6245">
                  <c:v>7.3557367887199998</c:v>
                </c:pt>
                <c:pt idx="6246">
                  <c:v>7.3557367887199998</c:v>
                </c:pt>
                <c:pt idx="6247">
                  <c:v>7.3557367887199998</c:v>
                </c:pt>
                <c:pt idx="6248">
                  <c:v>7.3557367887199998</c:v>
                </c:pt>
                <c:pt idx="6249">
                  <c:v>7.3557367887199998</c:v>
                </c:pt>
                <c:pt idx="6250">
                  <c:v>7.3557367887199998</c:v>
                </c:pt>
                <c:pt idx="6251">
                  <c:v>7.3557367887199998</c:v>
                </c:pt>
                <c:pt idx="6252">
                  <c:v>7.3557367887199998</c:v>
                </c:pt>
                <c:pt idx="6253">
                  <c:v>7.3557367887199998</c:v>
                </c:pt>
                <c:pt idx="6254">
                  <c:v>7.3557367887199998</c:v>
                </c:pt>
                <c:pt idx="6255">
                  <c:v>7.3557367887199998</c:v>
                </c:pt>
                <c:pt idx="6256">
                  <c:v>7.3557367887199998</c:v>
                </c:pt>
                <c:pt idx="6257">
                  <c:v>7.3557367887199998</c:v>
                </c:pt>
                <c:pt idx="6258">
                  <c:v>7.3557367887199998</c:v>
                </c:pt>
                <c:pt idx="6259">
                  <c:v>7.3557367887199998</c:v>
                </c:pt>
                <c:pt idx="6260">
                  <c:v>7.3557367887199998</c:v>
                </c:pt>
                <c:pt idx="6261">
                  <c:v>7.3557367887199998</c:v>
                </c:pt>
                <c:pt idx="6262">
                  <c:v>7.3557367887199998</c:v>
                </c:pt>
                <c:pt idx="6263">
                  <c:v>7.3557367887199998</c:v>
                </c:pt>
                <c:pt idx="6264">
                  <c:v>7.3557367887199998</c:v>
                </c:pt>
                <c:pt idx="6265">
                  <c:v>7.3557367887199998</c:v>
                </c:pt>
                <c:pt idx="6266">
                  <c:v>7.3557367887199998</c:v>
                </c:pt>
                <c:pt idx="6267">
                  <c:v>7.3557367887199998</c:v>
                </c:pt>
                <c:pt idx="6268">
                  <c:v>7.3557367887199998</c:v>
                </c:pt>
                <c:pt idx="6269">
                  <c:v>7.3557367887199998</c:v>
                </c:pt>
                <c:pt idx="6270">
                  <c:v>7.3557367887199998</c:v>
                </c:pt>
                <c:pt idx="6271">
                  <c:v>7.3557367887199998</c:v>
                </c:pt>
                <c:pt idx="6272">
                  <c:v>7.3557367887199998</c:v>
                </c:pt>
                <c:pt idx="6273">
                  <c:v>7.3557367887199998</c:v>
                </c:pt>
                <c:pt idx="6274">
                  <c:v>7.3557367887199998</c:v>
                </c:pt>
                <c:pt idx="6275">
                  <c:v>7.3557367887199998</c:v>
                </c:pt>
                <c:pt idx="6276">
                  <c:v>7.3557367887199998</c:v>
                </c:pt>
                <c:pt idx="6277">
                  <c:v>7.3557367887199998</c:v>
                </c:pt>
                <c:pt idx="6278">
                  <c:v>7.3557367887199998</c:v>
                </c:pt>
                <c:pt idx="6279">
                  <c:v>7.3557367887199998</c:v>
                </c:pt>
                <c:pt idx="6280">
                  <c:v>7.3557367887199998</c:v>
                </c:pt>
                <c:pt idx="6281">
                  <c:v>7.3557367887199998</c:v>
                </c:pt>
                <c:pt idx="6282">
                  <c:v>7.3557367887199998</c:v>
                </c:pt>
                <c:pt idx="6283">
                  <c:v>7.3441422004829997</c:v>
                </c:pt>
                <c:pt idx="6284">
                  <c:v>7.3370436280830003</c:v>
                </c:pt>
                <c:pt idx="6285">
                  <c:v>7.3192314316729998</c:v>
                </c:pt>
                <c:pt idx="6286">
                  <c:v>7.3178529886429997</c:v>
                </c:pt>
                <c:pt idx="6287">
                  <c:v>7.3178529886429997</c:v>
                </c:pt>
                <c:pt idx="6288">
                  <c:v>7.3178529886429997</c:v>
                </c:pt>
                <c:pt idx="6289">
                  <c:v>7.3115950443509998</c:v>
                </c:pt>
                <c:pt idx="6290">
                  <c:v>7.3107479858479998</c:v>
                </c:pt>
                <c:pt idx="6291">
                  <c:v>7.3107479858479998</c:v>
                </c:pt>
                <c:pt idx="6292">
                  <c:v>7.3050588392950004</c:v>
                </c:pt>
                <c:pt idx="6293">
                  <c:v>7.2989341795709999</c:v>
                </c:pt>
                <c:pt idx="6294">
                  <c:v>7.2912106896150002</c:v>
                </c:pt>
                <c:pt idx="6295">
                  <c:v>7.2890985968799997</c:v>
                </c:pt>
                <c:pt idx="6296">
                  <c:v>7.284938715369</c:v>
                </c:pt>
                <c:pt idx="6297">
                  <c:v>7.284938715369</c:v>
                </c:pt>
                <c:pt idx="6298">
                  <c:v>7.2818088663509997</c:v>
                </c:pt>
                <c:pt idx="6299">
                  <c:v>7.2803696268509999</c:v>
                </c:pt>
                <c:pt idx="6300">
                  <c:v>7.2772614073459998</c:v>
                </c:pt>
                <c:pt idx="6301">
                  <c:v>7.2755631982690003</c:v>
                </c:pt>
                <c:pt idx="6302">
                  <c:v>7.2755631982690003</c:v>
                </c:pt>
                <c:pt idx="6303">
                  <c:v>7.2755631982690003</c:v>
                </c:pt>
                <c:pt idx="6304">
                  <c:v>7.2755631982690003</c:v>
                </c:pt>
                <c:pt idx="6305">
                  <c:v>7.2755631982690003</c:v>
                </c:pt>
                <c:pt idx="6306">
                  <c:v>7.2755631982690003</c:v>
                </c:pt>
                <c:pt idx="6307">
                  <c:v>7.2702020019029998</c:v>
                </c:pt>
                <c:pt idx="6308">
                  <c:v>7.2635979853999997</c:v>
                </c:pt>
                <c:pt idx="6309">
                  <c:v>7.2556541082420001</c:v>
                </c:pt>
                <c:pt idx="6310">
                  <c:v>7.2556541082420001</c:v>
                </c:pt>
                <c:pt idx="6311">
                  <c:v>7.2556541082420001</c:v>
                </c:pt>
                <c:pt idx="6312">
                  <c:v>7.2556541082420001</c:v>
                </c:pt>
                <c:pt idx="6313">
                  <c:v>7.2556541082420001</c:v>
                </c:pt>
                <c:pt idx="6314">
                  <c:v>7.2556541082420001</c:v>
                </c:pt>
                <c:pt idx="6315">
                  <c:v>7.2496978079719998</c:v>
                </c:pt>
                <c:pt idx="6316">
                  <c:v>7.2456688727029999</c:v>
                </c:pt>
                <c:pt idx="6317">
                  <c:v>7.2439174667149997</c:v>
                </c:pt>
                <c:pt idx="6318">
                  <c:v>7.2411143987209998</c:v>
                </c:pt>
                <c:pt idx="6319">
                  <c:v>7.2411143987209998</c:v>
                </c:pt>
                <c:pt idx="6320">
                  <c:v>7.2411143987209998</c:v>
                </c:pt>
                <c:pt idx="6321">
                  <c:v>7.2361916384329996</c:v>
                </c:pt>
                <c:pt idx="6322">
                  <c:v>7.2312647860760002</c:v>
                </c:pt>
                <c:pt idx="6323">
                  <c:v>7.2128931452299998</c:v>
                </c:pt>
                <c:pt idx="6324">
                  <c:v>7.2108722471990001</c:v>
                </c:pt>
                <c:pt idx="6325">
                  <c:v>7.2101976402199996</c:v>
                </c:pt>
                <c:pt idx="6326">
                  <c:v>7.1972450693030003</c:v>
                </c:pt>
                <c:pt idx="6327">
                  <c:v>7.17436572099</c:v>
                </c:pt>
                <c:pt idx="6328">
                  <c:v>7.17436572099</c:v>
                </c:pt>
                <c:pt idx="6329">
                  <c:v>7.1667310874119998</c:v>
                </c:pt>
                <c:pt idx="6330">
                  <c:v>7.1623519878610002</c:v>
                </c:pt>
                <c:pt idx="6331">
                  <c:v>7.1484909773899998</c:v>
                </c:pt>
                <c:pt idx="6332">
                  <c:v>7.1484909773899998</c:v>
                </c:pt>
                <c:pt idx="6333">
                  <c:v>7.1484909773899998</c:v>
                </c:pt>
                <c:pt idx="6334">
                  <c:v>7.1468734405510004</c:v>
                </c:pt>
                <c:pt idx="6335">
                  <c:v>7.1468734405510004</c:v>
                </c:pt>
                <c:pt idx="6336">
                  <c:v>7.1404003702910002</c:v>
                </c:pt>
                <c:pt idx="6337">
                  <c:v>7.1404003702910002</c:v>
                </c:pt>
                <c:pt idx="6338">
                  <c:v>7.1404003702910002</c:v>
                </c:pt>
                <c:pt idx="6339">
                  <c:v>7.1404003702910002</c:v>
                </c:pt>
                <c:pt idx="6340">
                  <c:v>7.1404003702910002</c:v>
                </c:pt>
                <c:pt idx="6341">
                  <c:v>7.1404003702910002</c:v>
                </c:pt>
                <c:pt idx="6342">
                  <c:v>7.140399201128</c:v>
                </c:pt>
                <c:pt idx="6343">
                  <c:v>7.1373991291890002</c:v>
                </c:pt>
                <c:pt idx="6344">
                  <c:v>7.1361130500260002</c:v>
                </c:pt>
                <c:pt idx="6345">
                  <c:v>7.1361130500260002</c:v>
                </c:pt>
                <c:pt idx="6346">
                  <c:v>7.1361130500260002</c:v>
                </c:pt>
                <c:pt idx="6347">
                  <c:v>7.1361124654439996</c:v>
                </c:pt>
                <c:pt idx="6348">
                  <c:v>7.1361124654439996</c:v>
                </c:pt>
                <c:pt idx="6349">
                  <c:v>7.1361124654439996</c:v>
                </c:pt>
                <c:pt idx="6350">
                  <c:v>7.1361124654439996</c:v>
                </c:pt>
                <c:pt idx="6351">
                  <c:v>7.1274355231630002</c:v>
                </c:pt>
                <c:pt idx="6352">
                  <c:v>7.1274355231630002</c:v>
                </c:pt>
                <c:pt idx="6353">
                  <c:v>7.1274355231630002</c:v>
                </c:pt>
                <c:pt idx="6354">
                  <c:v>7.1274355231630002</c:v>
                </c:pt>
                <c:pt idx="6355">
                  <c:v>7.1274355231630002</c:v>
                </c:pt>
                <c:pt idx="6356">
                  <c:v>7.1274355231630002</c:v>
                </c:pt>
                <c:pt idx="6357">
                  <c:v>7.1274355231630002</c:v>
                </c:pt>
                <c:pt idx="6358">
                  <c:v>7.1274355231630002</c:v>
                </c:pt>
                <c:pt idx="6359">
                  <c:v>7.1274355231630002</c:v>
                </c:pt>
                <c:pt idx="6360">
                  <c:v>7.1274349385809996</c:v>
                </c:pt>
                <c:pt idx="6361">
                  <c:v>7.1274349385809996</c:v>
                </c:pt>
                <c:pt idx="6362">
                  <c:v>7.1274349385809996</c:v>
                </c:pt>
                <c:pt idx="6363">
                  <c:v>7.1274349385809996</c:v>
                </c:pt>
                <c:pt idx="6364">
                  <c:v>7.1274349385809996</c:v>
                </c:pt>
                <c:pt idx="6365">
                  <c:v>7.1274349385809996</c:v>
                </c:pt>
                <c:pt idx="6366">
                  <c:v>7.1274349385809996</c:v>
                </c:pt>
                <c:pt idx="6367">
                  <c:v>7.1274349385809996</c:v>
                </c:pt>
                <c:pt idx="6368">
                  <c:v>7.1274349385809996</c:v>
                </c:pt>
                <c:pt idx="6369">
                  <c:v>7.1105457962619996</c:v>
                </c:pt>
                <c:pt idx="6370">
                  <c:v>7.1105457962619996</c:v>
                </c:pt>
                <c:pt idx="6371">
                  <c:v>7.1105457962619996</c:v>
                </c:pt>
                <c:pt idx="6372">
                  <c:v>7.1105457962619996</c:v>
                </c:pt>
                <c:pt idx="6373">
                  <c:v>7.1022593543810002</c:v>
                </c:pt>
                <c:pt idx="6374">
                  <c:v>7.0951882573090002</c:v>
                </c:pt>
                <c:pt idx="6375">
                  <c:v>7.084101670341</c:v>
                </c:pt>
                <c:pt idx="6376">
                  <c:v>7.0841005011779998</c:v>
                </c:pt>
                <c:pt idx="6377">
                  <c:v>7.082941860769</c:v>
                </c:pt>
                <c:pt idx="6378">
                  <c:v>7.082941860769</c:v>
                </c:pt>
                <c:pt idx="6379">
                  <c:v>7.0829412761870003</c:v>
                </c:pt>
                <c:pt idx="6380">
                  <c:v>7.0727157776769998</c:v>
                </c:pt>
                <c:pt idx="6381">
                  <c:v>7.0681040147139997</c:v>
                </c:pt>
                <c:pt idx="6382">
                  <c:v>7.0635425257550004</c:v>
                </c:pt>
                <c:pt idx="6383">
                  <c:v>7.0572845814639997</c:v>
                </c:pt>
                <c:pt idx="6384">
                  <c:v>7.0572845814639997</c:v>
                </c:pt>
                <c:pt idx="6385">
                  <c:v>7.0572845814639997</c:v>
                </c:pt>
                <c:pt idx="6386">
                  <c:v>7.0572845814639997</c:v>
                </c:pt>
                <c:pt idx="6387">
                  <c:v>7.0572845814639997</c:v>
                </c:pt>
                <c:pt idx="6388">
                  <c:v>7.0541079659310002</c:v>
                </c:pt>
                <c:pt idx="6389">
                  <c:v>7.0541079659310002</c:v>
                </c:pt>
                <c:pt idx="6390">
                  <c:v>7.0541079659310002</c:v>
                </c:pt>
                <c:pt idx="6391">
                  <c:v>7.0308784533370003</c:v>
                </c:pt>
                <c:pt idx="6392">
                  <c:v>7.0254476917790001</c:v>
                </c:pt>
                <c:pt idx="6393">
                  <c:v>6.994812701531</c:v>
                </c:pt>
                <c:pt idx="6394">
                  <c:v>6.9832110983169997</c:v>
                </c:pt>
                <c:pt idx="6395">
                  <c:v>6.978265539353</c:v>
                </c:pt>
                <c:pt idx="6396">
                  <c:v>6.978265539353</c:v>
                </c:pt>
                <c:pt idx="6397">
                  <c:v>6.9782643701899998</c:v>
                </c:pt>
                <c:pt idx="6398">
                  <c:v>6.9782643701899998</c:v>
                </c:pt>
                <c:pt idx="6399">
                  <c:v>6.9782643701899998</c:v>
                </c:pt>
                <c:pt idx="6400">
                  <c:v>6.9782643701899998</c:v>
                </c:pt>
                <c:pt idx="6401">
                  <c:v>6.9782643701899998</c:v>
                </c:pt>
                <c:pt idx="6402">
                  <c:v>6.9782643701899998</c:v>
                </c:pt>
                <c:pt idx="6403">
                  <c:v>6.9782643701899998</c:v>
                </c:pt>
                <c:pt idx="6404">
                  <c:v>6.9782643701899998</c:v>
                </c:pt>
                <c:pt idx="6405">
                  <c:v>6.9782643701899998</c:v>
                </c:pt>
                <c:pt idx="6406">
                  <c:v>6.9782643701899998</c:v>
                </c:pt>
                <c:pt idx="6407">
                  <c:v>6.9724641531640001</c:v>
                </c:pt>
                <c:pt idx="6408">
                  <c:v>6.9724641531640001</c:v>
                </c:pt>
                <c:pt idx="6409">
                  <c:v>6.9724641531640001</c:v>
                </c:pt>
                <c:pt idx="6410">
                  <c:v>6.9724641531640001</c:v>
                </c:pt>
                <c:pt idx="6411">
                  <c:v>6.9724641531640001</c:v>
                </c:pt>
                <c:pt idx="6412">
                  <c:v>6.9724641531640001</c:v>
                </c:pt>
                <c:pt idx="6413">
                  <c:v>6.9707115780129998</c:v>
                </c:pt>
                <c:pt idx="6414">
                  <c:v>6.9577093176740004</c:v>
                </c:pt>
                <c:pt idx="6415">
                  <c:v>6.9382410020509999</c:v>
                </c:pt>
                <c:pt idx="6416">
                  <c:v>6.9382410020509999</c:v>
                </c:pt>
                <c:pt idx="6417">
                  <c:v>6.9382410020509999</c:v>
                </c:pt>
                <c:pt idx="6418">
                  <c:v>6.9382410020509999</c:v>
                </c:pt>
                <c:pt idx="6419">
                  <c:v>6.9355840794160004</c:v>
                </c:pt>
                <c:pt idx="6420">
                  <c:v>6.9350562023769999</c:v>
                </c:pt>
                <c:pt idx="6421">
                  <c:v>6.9350562023769999</c:v>
                </c:pt>
                <c:pt idx="6422">
                  <c:v>6.9350550332149998</c:v>
                </c:pt>
                <c:pt idx="6423">
                  <c:v>6.9350544486330001</c:v>
                </c:pt>
                <c:pt idx="6424">
                  <c:v>6.9350544486330001</c:v>
                </c:pt>
                <c:pt idx="6425">
                  <c:v>6.9350544486330001</c:v>
                </c:pt>
                <c:pt idx="6426">
                  <c:v>6.9350544486330001</c:v>
                </c:pt>
                <c:pt idx="6427">
                  <c:v>6.9350544486330001</c:v>
                </c:pt>
                <c:pt idx="6428">
                  <c:v>6.9350544486330001</c:v>
                </c:pt>
                <c:pt idx="6429">
                  <c:v>6.9350544486330001</c:v>
                </c:pt>
                <c:pt idx="6430">
                  <c:v>6.9350544486330001</c:v>
                </c:pt>
                <c:pt idx="6431">
                  <c:v>6.9350544486330001</c:v>
                </c:pt>
                <c:pt idx="6432">
                  <c:v>6.9350544486330001</c:v>
                </c:pt>
                <c:pt idx="6433">
                  <c:v>6.9350544486330001</c:v>
                </c:pt>
                <c:pt idx="6434">
                  <c:v>6.9350544486330001</c:v>
                </c:pt>
                <c:pt idx="6435">
                  <c:v>6.9350544486330001</c:v>
                </c:pt>
                <c:pt idx="6436">
                  <c:v>6.9350544486330001</c:v>
                </c:pt>
                <c:pt idx="6437">
                  <c:v>6.9350544486330001</c:v>
                </c:pt>
                <c:pt idx="6438">
                  <c:v>6.9350544486330001</c:v>
                </c:pt>
                <c:pt idx="6439">
                  <c:v>6.9350544486330001</c:v>
                </c:pt>
                <c:pt idx="6440">
                  <c:v>6.9350544486330001</c:v>
                </c:pt>
                <c:pt idx="6441">
                  <c:v>6.9350544486330001</c:v>
                </c:pt>
                <c:pt idx="6442">
                  <c:v>6.9350544486330001</c:v>
                </c:pt>
                <c:pt idx="6443">
                  <c:v>6.9350544486330001</c:v>
                </c:pt>
                <c:pt idx="6444">
                  <c:v>6.9350544486330001</c:v>
                </c:pt>
                <c:pt idx="6445">
                  <c:v>6.9350544486330001</c:v>
                </c:pt>
                <c:pt idx="6446">
                  <c:v>6.9350544486330001</c:v>
                </c:pt>
                <c:pt idx="6447">
                  <c:v>6.9350544486330001</c:v>
                </c:pt>
                <c:pt idx="6448">
                  <c:v>6.9350544486330001</c:v>
                </c:pt>
                <c:pt idx="6449">
                  <c:v>6.9350544486330001</c:v>
                </c:pt>
                <c:pt idx="6450">
                  <c:v>6.9350544486330001</c:v>
                </c:pt>
                <c:pt idx="6451">
                  <c:v>6.9350544486330001</c:v>
                </c:pt>
                <c:pt idx="6452">
                  <c:v>6.9350544486330001</c:v>
                </c:pt>
                <c:pt idx="6453">
                  <c:v>6.9350544486330001</c:v>
                </c:pt>
                <c:pt idx="6454">
                  <c:v>6.9350544486330001</c:v>
                </c:pt>
                <c:pt idx="6455">
                  <c:v>6.9350544486330001</c:v>
                </c:pt>
                <c:pt idx="6456">
                  <c:v>6.9350544486330001</c:v>
                </c:pt>
                <c:pt idx="6457">
                  <c:v>6.9350544486330001</c:v>
                </c:pt>
                <c:pt idx="6458">
                  <c:v>6.9350544486330001</c:v>
                </c:pt>
                <c:pt idx="6459">
                  <c:v>6.9350544486330001</c:v>
                </c:pt>
                <c:pt idx="6460">
                  <c:v>6.9350544486330001</c:v>
                </c:pt>
                <c:pt idx="6461">
                  <c:v>6.9350544486330001</c:v>
                </c:pt>
                <c:pt idx="6462">
                  <c:v>6.9350544486330001</c:v>
                </c:pt>
                <c:pt idx="6463">
                  <c:v>6.9350544486330001</c:v>
                </c:pt>
                <c:pt idx="6464">
                  <c:v>6.9350544486330001</c:v>
                </c:pt>
                <c:pt idx="6465">
                  <c:v>6.9350544486330001</c:v>
                </c:pt>
                <c:pt idx="6466">
                  <c:v>6.9350544486330001</c:v>
                </c:pt>
                <c:pt idx="6467">
                  <c:v>6.9350544486330001</c:v>
                </c:pt>
                <c:pt idx="6468">
                  <c:v>6.9350544486330001</c:v>
                </c:pt>
                <c:pt idx="6469">
                  <c:v>6.9350544486330001</c:v>
                </c:pt>
                <c:pt idx="6470">
                  <c:v>6.9350544486330001</c:v>
                </c:pt>
                <c:pt idx="6471">
                  <c:v>6.9350544486330001</c:v>
                </c:pt>
                <c:pt idx="6472">
                  <c:v>6.9350544486330001</c:v>
                </c:pt>
                <c:pt idx="6473">
                  <c:v>6.9350544486330001</c:v>
                </c:pt>
                <c:pt idx="6474">
                  <c:v>6.9350544486330001</c:v>
                </c:pt>
                <c:pt idx="6475">
                  <c:v>6.9350544486330001</c:v>
                </c:pt>
                <c:pt idx="6476">
                  <c:v>6.9350544486330001</c:v>
                </c:pt>
                <c:pt idx="6477">
                  <c:v>6.9350544486330001</c:v>
                </c:pt>
                <c:pt idx="6478">
                  <c:v>6.9350544486330001</c:v>
                </c:pt>
                <c:pt idx="6479">
                  <c:v>6.9350544486330001</c:v>
                </c:pt>
                <c:pt idx="6480">
                  <c:v>6.9350544486330001</c:v>
                </c:pt>
                <c:pt idx="6481">
                  <c:v>6.9350544486330001</c:v>
                </c:pt>
                <c:pt idx="6482">
                  <c:v>6.9350544486330001</c:v>
                </c:pt>
                <c:pt idx="6483">
                  <c:v>6.9350544486330001</c:v>
                </c:pt>
                <c:pt idx="6484">
                  <c:v>6.9350544486330001</c:v>
                </c:pt>
                <c:pt idx="6485">
                  <c:v>6.9350544486330001</c:v>
                </c:pt>
                <c:pt idx="6486">
                  <c:v>6.9350544486330001</c:v>
                </c:pt>
                <c:pt idx="6487">
                  <c:v>6.9350544486330001</c:v>
                </c:pt>
                <c:pt idx="6488">
                  <c:v>6.9350544486330001</c:v>
                </c:pt>
                <c:pt idx="6489">
                  <c:v>6.9350544486330001</c:v>
                </c:pt>
                <c:pt idx="6490">
                  <c:v>6.92996274431</c:v>
                </c:pt>
                <c:pt idx="6491">
                  <c:v>6.9272052736680001</c:v>
                </c:pt>
                <c:pt idx="6492">
                  <c:v>6.9219662548220002</c:v>
                </c:pt>
                <c:pt idx="6493">
                  <c:v>6.9219662548220002</c:v>
                </c:pt>
                <c:pt idx="6494">
                  <c:v>6.9128730905570004</c:v>
                </c:pt>
                <c:pt idx="6495">
                  <c:v>6.9045948328159996</c:v>
                </c:pt>
                <c:pt idx="6496">
                  <c:v>6.9043183257959999</c:v>
                </c:pt>
                <c:pt idx="6497">
                  <c:v>6.8973711599890004</c:v>
                </c:pt>
                <c:pt idx="6498">
                  <c:v>6.8973711599890004</c:v>
                </c:pt>
                <c:pt idx="6499">
                  <c:v>6.8653548038040002</c:v>
                </c:pt>
                <c:pt idx="6500">
                  <c:v>6.8653548038040002</c:v>
                </c:pt>
                <c:pt idx="6501">
                  <c:v>6.8653548038040002</c:v>
                </c:pt>
                <c:pt idx="6502">
                  <c:v>6.8653548038040002</c:v>
                </c:pt>
                <c:pt idx="6503">
                  <c:v>6.8653542192219996</c:v>
                </c:pt>
                <c:pt idx="6504">
                  <c:v>6.8653542192219996</c:v>
                </c:pt>
                <c:pt idx="6505">
                  <c:v>6.8653542192219996</c:v>
                </c:pt>
                <c:pt idx="6506">
                  <c:v>6.8653542192219996</c:v>
                </c:pt>
                <c:pt idx="6507">
                  <c:v>6.8525624081999998</c:v>
                </c:pt>
                <c:pt idx="6508">
                  <c:v>6.8525624081999998</c:v>
                </c:pt>
                <c:pt idx="6509">
                  <c:v>6.8525618236190002</c:v>
                </c:pt>
                <c:pt idx="6510">
                  <c:v>6.8500183097829996</c:v>
                </c:pt>
                <c:pt idx="6511">
                  <c:v>6.84275137793</c:v>
                </c:pt>
                <c:pt idx="6512">
                  <c:v>6.8427507933480003</c:v>
                </c:pt>
                <c:pt idx="6513">
                  <c:v>6.8427507933480003</c:v>
                </c:pt>
                <c:pt idx="6514">
                  <c:v>6.8427507933480003</c:v>
                </c:pt>
                <c:pt idx="6515">
                  <c:v>6.8427507933480003</c:v>
                </c:pt>
                <c:pt idx="6516">
                  <c:v>6.8387744704079996</c:v>
                </c:pt>
                <c:pt idx="6517">
                  <c:v>6.8387744704079996</c:v>
                </c:pt>
                <c:pt idx="6518">
                  <c:v>6.8387744704079996</c:v>
                </c:pt>
                <c:pt idx="6519">
                  <c:v>6.8387744704079996</c:v>
                </c:pt>
                <c:pt idx="6520">
                  <c:v>6.838773885827</c:v>
                </c:pt>
                <c:pt idx="6521">
                  <c:v>6.838773885827</c:v>
                </c:pt>
                <c:pt idx="6522">
                  <c:v>6.838773885827</c:v>
                </c:pt>
                <c:pt idx="6523">
                  <c:v>6.8312830592829998</c:v>
                </c:pt>
                <c:pt idx="6524">
                  <c:v>6.8296298629769998</c:v>
                </c:pt>
                <c:pt idx="6525">
                  <c:v>6.8296298629769998</c:v>
                </c:pt>
                <c:pt idx="6526">
                  <c:v>6.8296298629769998</c:v>
                </c:pt>
                <c:pt idx="6527">
                  <c:v>6.8231906984390003</c:v>
                </c:pt>
                <c:pt idx="6528">
                  <c:v>6.8212779479750001</c:v>
                </c:pt>
                <c:pt idx="6529">
                  <c:v>6.8212779479750001</c:v>
                </c:pt>
                <c:pt idx="6530">
                  <c:v>6.8106672102969998</c:v>
                </c:pt>
                <c:pt idx="6531">
                  <c:v>6.8043671761419997</c:v>
                </c:pt>
                <c:pt idx="6532">
                  <c:v>6.8041637418020002</c:v>
                </c:pt>
                <c:pt idx="6533">
                  <c:v>6.8003814998990002</c:v>
                </c:pt>
                <c:pt idx="6534">
                  <c:v>6.8003814998990002</c:v>
                </c:pt>
                <c:pt idx="6535">
                  <c:v>6.8003809153179997</c:v>
                </c:pt>
                <c:pt idx="6536">
                  <c:v>6.8003809153179997</c:v>
                </c:pt>
                <c:pt idx="6537">
                  <c:v>6.8003809153179997</c:v>
                </c:pt>
                <c:pt idx="6538">
                  <c:v>6.8003809153179997</c:v>
                </c:pt>
                <c:pt idx="6539">
                  <c:v>6.8003809153179997</c:v>
                </c:pt>
                <c:pt idx="6540">
                  <c:v>6.8003809153179997</c:v>
                </c:pt>
                <c:pt idx="6541">
                  <c:v>6.8003809153179997</c:v>
                </c:pt>
                <c:pt idx="6542">
                  <c:v>6.8003809153179997</c:v>
                </c:pt>
                <c:pt idx="6543">
                  <c:v>6.8003809153179997</c:v>
                </c:pt>
                <c:pt idx="6544">
                  <c:v>6.8003809153179997</c:v>
                </c:pt>
                <c:pt idx="6545">
                  <c:v>6.8003809153179997</c:v>
                </c:pt>
                <c:pt idx="6546">
                  <c:v>6.800380330736</c:v>
                </c:pt>
                <c:pt idx="6547">
                  <c:v>6.7816550181200004</c:v>
                </c:pt>
                <c:pt idx="6548">
                  <c:v>6.7816550181200004</c:v>
                </c:pt>
                <c:pt idx="6549">
                  <c:v>6.7816550181200004</c:v>
                </c:pt>
                <c:pt idx="6550">
                  <c:v>6.7816538489580003</c:v>
                </c:pt>
                <c:pt idx="6551">
                  <c:v>6.7739782946789999</c:v>
                </c:pt>
                <c:pt idx="6552">
                  <c:v>6.77056316992</c:v>
                </c:pt>
                <c:pt idx="6553">
                  <c:v>6.77056316992</c:v>
                </c:pt>
                <c:pt idx="6554">
                  <c:v>6.7692116176350003</c:v>
                </c:pt>
                <c:pt idx="6555">
                  <c:v>6.7671188160879998</c:v>
                </c:pt>
                <c:pt idx="6556">
                  <c:v>6.760990064294</c:v>
                </c:pt>
                <c:pt idx="6557">
                  <c:v>6.7496065099560001</c:v>
                </c:pt>
                <c:pt idx="6558">
                  <c:v>6.7496065099560001</c:v>
                </c:pt>
                <c:pt idx="6559">
                  <c:v>6.74390391803</c:v>
                </c:pt>
                <c:pt idx="6560">
                  <c:v>6.7439033334490004</c:v>
                </c:pt>
                <c:pt idx="6561">
                  <c:v>6.7359202893340004</c:v>
                </c:pt>
                <c:pt idx="6562">
                  <c:v>6.7320339919350003</c:v>
                </c:pt>
                <c:pt idx="6563">
                  <c:v>6.7320334073539998</c:v>
                </c:pt>
                <c:pt idx="6564">
                  <c:v>6.7320334073539998</c:v>
                </c:pt>
                <c:pt idx="6565">
                  <c:v>6.7279916112929996</c:v>
                </c:pt>
                <c:pt idx="6566">
                  <c:v>6.7279916112929996</c:v>
                </c:pt>
                <c:pt idx="6567">
                  <c:v>6.7011768607409996</c:v>
                </c:pt>
                <c:pt idx="6568">
                  <c:v>6.7011768607409996</c:v>
                </c:pt>
                <c:pt idx="6569">
                  <c:v>6.6983170883470002</c:v>
                </c:pt>
                <c:pt idx="6570">
                  <c:v>6.6906900543279999</c:v>
                </c:pt>
                <c:pt idx="6571">
                  <c:v>6.6888246549600003</c:v>
                </c:pt>
                <c:pt idx="6572">
                  <c:v>6.651016265889</c:v>
                </c:pt>
                <c:pt idx="6573">
                  <c:v>6.651016265889</c:v>
                </c:pt>
                <c:pt idx="6574">
                  <c:v>6.651016265889</c:v>
                </c:pt>
                <c:pt idx="6575">
                  <c:v>6.651016265889</c:v>
                </c:pt>
                <c:pt idx="6576">
                  <c:v>6.6486808630449996</c:v>
                </c:pt>
                <c:pt idx="6577">
                  <c:v>6.6431033715470003</c:v>
                </c:pt>
                <c:pt idx="6578">
                  <c:v>6.6338266487100004</c:v>
                </c:pt>
                <c:pt idx="6579">
                  <c:v>6.6338266487100004</c:v>
                </c:pt>
                <c:pt idx="6580">
                  <c:v>6.629450472067</c:v>
                </c:pt>
                <c:pt idx="6581">
                  <c:v>6.620163811346</c:v>
                </c:pt>
                <c:pt idx="6582">
                  <c:v>6.6201632267640003</c:v>
                </c:pt>
                <c:pt idx="6583">
                  <c:v>6.6201632267640003</c:v>
                </c:pt>
                <c:pt idx="6584">
                  <c:v>6.6201632267640003</c:v>
                </c:pt>
                <c:pt idx="6585">
                  <c:v>6.6201632267640003</c:v>
                </c:pt>
                <c:pt idx="6586">
                  <c:v>6.6201632267640003</c:v>
                </c:pt>
                <c:pt idx="6587">
                  <c:v>6.6201632267640003</c:v>
                </c:pt>
                <c:pt idx="6588">
                  <c:v>6.6201632267640003</c:v>
                </c:pt>
                <c:pt idx="6589">
                  <c:v>6.6019757290710004</c:v>
                </c:pt>
                <c:pt idx="6590">
                  <c:v>6.6004166503770003</c:v>
                </c:pt>
                <c:pt idx="6591">
                  <c:v>6.6004166503770003</c:v>
                </c:pt>
                <c:pt idx="6592">
                  <c:v>6.6000138737659997</c:v>
                </c:pt>
                <c:pt idx="6593">
                  <c:v>6.5986517990160003</c:v>
                </c:pt>
                <c:pt idx="6594">
                  <c:v>6.5926393789280002</c:v>
                </c:pt>
                <c:pt idx="6595">
                  <c:v>6.5926393789280002</c:v>
                </c:pt>
                <c:pt idx="6596">
                  <c:v>6.5926393789280002</c:v>
                </c:pt>
                <c:pt idx="6597">
                  <c:v>6.5905839905930002</c:v>
                </c:pt>
                <c:pt idx="6598">
                  <c:v>6.59058282143</c:v>
                </c:pt>
                <c:pt idx="6599">
                  <c:v>6.59058282143</c:v>
                </c:pt>
                <c:pt idx="6600">
                  <c:v>6.59058282143</c:v>
                </c:pt>
                <c:pt idx="6601">
                  <c:v>6.59058282143</c:v>
                </c:pt>
                <c:pt idx="6602">
                  <c:v>6.59058282143</c:v>
                </c:pt>
                <c:pt idx="6603">
                  <c:v>6.59058282143</c:v>
                </c:pt>
                <c:pt idx="6604">
                  <c:v>6.59058282143</c:v>
                </c:pt>
                <c:pt idx="6605">
                  <c:v>6.59058282143</c:v>
                </c:pt>
                <c:pt idx="6606">
                  <c:v>6.59058282143</c:v>
                </c:pt>
                <c:pt idx="6607">
                  <c:v>6.59058282143</c:v>
                </c:pt>
                <c:pt idx="6608">
                  <c:v>6.5883023692410001</c:v>
                </c:pt>
                <c:pt idx="6609">
                  <c:v>6.5797885251809998</c:v>
                </c:pt>
                <c:pt idx="6610">
                  <c:v>6.5791712071830002</c:v>
                </c:pt>
                <c:pt idx="6611">
                  <c:v>6.5791712071830002</c:v>
                </c:pt>
                <c:pt idx="6612">
                  <c:v>6.5791712071830002</c:v>
                </c:pt>
                <c:pt idx="6613">
                  <c:v>6.5791712071830002</c:v>
                </c:pt>
                <c:pt idx="6614">
                  <c:v>6.5791712071830002</c:v>
                </c:pt>
                <c:pt idx="6615">
                  <c:v>6.5791712071830002</c:v>
                </c:pt>
                <c:pt idx="6616">
                  <c:v>6.5791706226009996</c:v>
                </c:pt>
                <c:pt idx="6617">
                  <c:v>6.5791706226009996</c:v>
                </c:pt>
                <c:pt idx="6618">
                  <c:v>6.5791706226009996</c:v>
                </c:pt>
                <c:pt idx="6619">
                  <c:v>6.5791706226009996</c:v>
                </c:pt>
                <c:pt idx="6620">
                  <c:v>6.5791706226009996</c:v>
                </c:pt>
                <c:pt idx="6621">
                  <c:v>6.5791706226009996</c:v>
                </c:pt>
                <c:pt idx="6622">
                  <c:v>6.5791706226009996</c:v>
                </c:pt>
                <c:pt idx="6623">
                  <c:v>6.5791706226009996</c:v>
                </c:pt>
                <c:pt idx="6624">
                  <c:v>6.5791706226009996</c:v>
                </c:pt>
                <c:pt idx="6625">
                  <c:v>6.5791706226009996</c:v>
                </c:pt>
                <c:pt idx="6626">
                  <c:v>6.5791706226009996</c:v>
                </c:pt>
                <c:pt idx="6627">
                  <c:v>6.5791706226009996</c:v>
                </c:pt>
                <c:pt idx="6628">
                  <c:v>6.5791706226009996</c:v>
                </c:pt>
                <c:pt idx="6629">
                  <c:v>6.5791706226009996</c:v>
                </c:pt>
                <c:pt idx="6630">
                  <c:v>6.5791706226009996</c:v>
                </c:pt>
                <c:pt idx="6631">
                  <c:v>6.5791706226009996</c:v>
                </c:pt>
                <c:pt idx="6632">
                  <c:v>6.5791706226009996</c:v>
                </c:pt>
                <c:pt idx="6633">
                  <c:v>6.5791706226009996</c:v>
                </c:pt>
                <c:pt idx="6634">
                  <c:v>6.5791706226009996</c:v>
                </c:pt>
                <c:pt idx="6635">
                  <c:v>6.5791706226009996</c:v>
                </c:pt>
                <c:pt idx="6636">
                  <c:v>6.5791706226009996</c:v>
                </c:pt>
                <c:pt idx="6637">
                  <c:v>6.5791706226009996</c:v>
                </c:pt>
                <c:pt idx="6638">
                  <c:v>6.5791706226009996</c:v>
                </c:pt>
                <c:pt idx="6639">
                  <c:v>6.5791706226009996</c:v>
                </c:pt>
                <c:pt idx="6640">
                  <c:v>6.5791706226009996</c:v>
                </c:pt>
                <c:pt idx="6641">
                  <c:v>6.5791706226009996</c:v>
                </c:pt>
                <c:pt idx="6642">
                  <c:v>6.5791706226009996</c:v>
                </c:pt>
                <c:pt idx="6643">
                  <c:v>6.5791706226009996</c:v>
                </c:pt>
                <c:pt idx="6644">
                  <c:v>6.5791706226009996</c:v>
                </c:pt>
                <c:pt idx="6645">
                  <c:v>6.5556669413130004</c:v>
                </c:pt>
                <c:pt idx="6646">
                  <c:v>6.5556669413130004</c:v>
                </c:pt>
                <c:pt idx="6647">
                  <c:v>6.5556669413130004</c:v>
                </c:pt>
                <c:pt idx="6648">
                  <c:v>6.5414370599540002</c:v>
                </c:pt>
                <c:pt idx="6649">
                  <c:v>6.5414370599540002</c:v>
                </c:pt>
                <c:pt idx="6650">
                  <c:v>6.5414364753719996</c:v>
                </c:pt>
                <c:pt idx="6651">
                  <c:v>6.5414364753719996</c:v>
                </c:pt>
                <c:pt idx="6652">
                  <c:v>6.5414364753719996</c:v>
                </c:pt>
                <c:pt idx="6653">
                  <c:v>6.5414364753719996</c:v>
                </c:pt>
                <c:pt idx="6654">
                  <c:v>6.5386293153080004</c:v>
                </c:pt>
                <c:pt idx="6655">
                  <c:v>6.5386287307269999</c:v>
                </c:pt>
                <c:pt idx="6656">
                  <c:v>6.5177422205350002</c:v>
                </c:pt>
                <c:pt idx="6657">
                  <c:v>6.5177416359539997</c:v>
                </c:pt>
                <c:pt idx="6658">
                  <c:v>6.5157072925500001</c:v>
                </c:pt>
                <c:pt idx="6659">
                  <c:v>6.5133695513800003</c:v>
                </c:pt>
                <c:pt idx="6660">
                  <c:v>6.5097147482309996</c:v>
                </c:pt>
                <c:pt idx="6661">
                  <c:v>6.5097147482309996</c:v>
                </c:pt>
                <c:pt idx="6662">
                  <c:v>6.4984428489479997</c:v>
                </c:pt>
                <c:pt idx="6663">
                  <c:v>6.4975548697440004</c:v>
                </c:pt>
                <c:pt idx="6664">
                  <c:v>6.4916044152880001</c:v>
                </c:pt>
                <c:pt idx="6665">
                  <c:v>6.4916038307069996</c:v>
                </c:pt>
                <c:pt idx="6666">
                  <c:v>6.4916038307069996</c:v>
                </c:pt>
                <c:pt idx="6667">
                  <c:v>6.4916038307069996</c:v>
                </c:pt>
                <c:pt idx="6668">
                  <c:v>6.4916038307069996</c:v>
                </c:pt>
                <c:pt idx="6669">
                  <c:v>6.4916038307069996</c:v>
                </c:pt>
                <c:pt idx="6670">
                  <c:v>6.4896554207749997</c:v>
                </c:pt>
                <c:pt idx="6671">
                  <c:v>6.4653210492630002</c:v>
                </c:pt>
                <c:pt idx="6672">
                  <c:v>6.4603620449259997</c:v>
                </c:pt>
                <c:pt idx="6673">
                  <c:v>6.4603620449259997</c:v>
                </c:pt>
                <c:pt idx="6674">
                  <c:v>6.4603620449259997</c:v>
                </c:pt>
                <c:pt idx="6675">
                  <c:v>6.4603620449259997</c:v>
                </c:pt>
                <c:pt idx="6676">
                  <c:v>6.4603620449259997</c:v>
                </c:pt>
                <c:pt idx="6677">
                  <c:v>6.4603620449259997</c:v>
                </c:pt>
                <c:pt idx="6678">
                  <c:v>6.4603620449259997</c:v>
                </c:pt>
                <c:pt idx="6679">
                  <c:v>6.4514080110430001</c:v>
                </c:pt>
                <c:pt idx="6680">
                  <c:v>6.4514074264619996</c:v>
                </c:pt>
                <c:pt idx="6681">
                  <c:v>6.4494707081579996</c:v>
                </c:pt>
                <c:pt idx="6682">
                  <c:v>6.449470123577</c:v>
                </c:pt>
                <c:pt idx="6683">
                  <c:v>6.4375844137840001</c:v>
                </c:pt>
                <c:pt idx="6684">
                  <c:v>6.4356722479009996</c:v>
                </c:pt>
                <c:pt idx="6685">
                  <c:v>6.4356722479009996</c:v>
                </c:pt>
                <c:pt idx="6686">
                  <c:v>6.4300707885630004</c:v>
                </c:pt>
                <c:pt idx="6687">
                  <c:v>6.4149272064170004</c:v>
                </c:pt>
                <c:pt idx="6688">
                  <c:v>6.4131530017529998</c:v>
                </c:pt>
                <c:pt idx="6689">
                  <c:v>6.3991242164089996</c:v>
                </c:pt>
                <c:pt idx="6690">
                  <c:v>6.399123631828</c:v>
                </c:pt>
                <c:pt idx="6691">
                  <c:v>6.3938051099060003</c:v>
                </c:pt>
                <c:pt idx="6692">
                  <c:v>6.3934812517899999</c:v>
                </c:pt>
                <c:pt idx="6693">
                  <c:v>6.3915953920720003</c:v>
                </c:pt>
                <c:pt idx="6694">
                  <c:v>6.3880218457420002</c:v>
                </c:pt>
                <c:pt idx="6695">
                  <c:v>6.3865674071249998</c:v>
                </c:pt>
                <c:pt idx="6696">
                  <c:v>6.3865668225440002</c:v>
                </c:pt>
                <c:pt idx="6697">
                  <c:v>6.3865668225440002</c:v>
                </c:pt>
                <c:pt idx="6698">
                  <c:v>6.3830897321510003</c:v>
                </c:pt>
                <c:pt idx="6699">
                  <c:v>6.3827343066370004</c:v>
                </c:pt>
                <c:pt idx="6700">
                  <c:v>6.3827343066370004</c:v>
                </c:pt>
                <c:pt idx="6701">
                  <c:v>6.3827337220559999</c:v>
                </c:pt>
                <c:pt idx="6702">
                  <c:v>6.37872232423</c:v>
                </c:pt>
                <c:pt idx="6703">
                  <c:v>6.374972234306</c:v>
                </c:pt>
                <c:pt idx="6704">
                  <c:v>6.374972234306</c:v>
                </c:pt>
                <c:pt idx="6705">
                  <c:v>6.3749716497250004</c:v>
                </c:pt>
                <c:pt idx="6706">
                  <c:v>6.3749716497250004</c:v>
                </c:pt>
                <c:pt idx="6707">
                  <c:v>6.3743215951660002</c:v>
                </c:pt>
                <c:pt idx="6708">
                  <c:v>6.3438836088619999</c:v>
                </c:pt>
                <c:pt idx="6709">
                  <c:v>6.3433346868919998</c:v>
                </c:pt>
                <c:pt idx="6710">
                  <c:v>6.3433346868919998</c:v>
                </c:pt>
                <c:pt idx="6711">
                  <c:v>6.3433341023110001</c:v>
                </c:pt>
                <c:pt idx="6712">
                  <c:v>6.3362127312350003</c:v>
                </c:pt>
                <c:pt idx="6713">
                  <c:v>6.3265916899320001</c:v>
                </c:pt>
                <c:pt idx="6714">
                  <c:v>6.3182526357219997</c:v>
                </c:pt>
                <c:pt idx="6715">
                  <c:v>6.3134415304890004</c:v>
                </c:pt>
                <c:pt idx="6716">
                  <c:v>6.3074922451960003</c:v>
                </c:pt>
                <c:pt idx="6717">
                  <c:v>6.3074922451960003</c:v>
                </c:pt>
                <c:pt idx="6718">
                  <c:v>6.3074922451960003</c:v>
                </c:pt>
                <c:pt idx="6719">
                  <c:v>6.3074922451960003</c:v>
                </c:pt>
                <c:pt idx="6720">
                  <c:v>6.3074922451960003</c:v>
                </c:pt>
                <c:pt idx="6721">
                  <c:v>6.288894371334</c:v>
                </c:pt>
                <c:pt idx="6722">
                  <c:v>6.2706378930310001</c:v>
                </c:pt>
                <c:pt idx="6723">
                  <c:v>6.2511742540600004</c:v>
                </c:pt>
                <c:pt idx="6724">
                  <c:v>6.2511742540600004</c:v>
                </c:pt>
                <c:pt idx="6725">
                  <c:v>6.2511736694779998</c:v>
                </c:pt>
                <c:pt idx="6726">
                  <c:v>6.2507206188640003</c:v>
                </c:pt>
                <c:pt idx="6727">
                  <c:v>6.2502126175940003</c:v>
                </c:pt>
                <c:pt idx="6728">
                  <c:v>6.2479245658469997</c:v>
                </c:pt>
                <c:pt idx="6729">
                  <c:v>6.2479245658469997</c:v>
                </c:pt>
                <c:pt idx="6730">
                  <c:v>6.2479245658469997</c:v>
                </c:pt>
                <c:pt idx="6731">
                  <c:v>6.2440984803359996</c:v>
                </c:pt>
                <c:pt idx="6732">
                  <c:v>6.244097895755</c:v>
                </c:pt>
                <c:pt idx="6733">
                  <c:v>6.244097895755</c:v>
                </c:pt>
                <c:pt idx="6734">
                  <c:v>6.244097895755</c:v>
                </c:pt>
                <c:pt idx="6735">
                  <c:v>6.244097895755</c:v>
                </c:pt>
                <c:pt idx="6736">
                  <c:v>6.244097895755</c:v>
                </c:pt>
                <c:pt idx="6737">
                  <c:v>6.244097895755</c:v>
                </c:pt>
                <c:pt idx="6738">
                  <c:v>6.244097895755</c:v>
                </c:pt>
                <c:pt idx="6739">
                  <c:v>6.244097895755</c:v>
                </c:pt>
                <c:pt idx="6740">
                  <c:v>6.244097895755</c:v>
                </c:pt>
                <c:pt idx="6741">
                  <c:v>6.244097895755</c:v>
                </c:pt>
                <c:pt idx="6742">
                  <c:v>6.2415502898490001</c:v>
                </c:pt>
                <c:pt idx="6743">
                  <c:v>6.2363603758439998</c:v>
                </c:pt>
                <c:pt idx="6744">
                  <c:v>6.2307261799470002</c:v>
                </c:pt>
                <c:pt idx="6745">
                  <c:v>6.2276740802599999</c:v>
                </c:pt>
                <c:pt idx="6746">
                  <c:v>6.2269228931120004</c:v>
                </c:pt>
                <c:pt idx="6747">
                  <c:v>6.2238497484939996</c:v>
                </c:pt>
                <c:pt idx="6748">
                  <c:v>6.2104172362160002</c:v>
                </c:pt>
                <c:pt idx="6749">
                  <c:v>6.2029024418330003</c:v>
                </c:pt>
                <c:pt idx="6750">
                  <c:v>6.2029024418330003</c:v>
                </c:pt>
                <c:pt idx="6751">
                  <c:v>6.2029018572509997</c:v>
                </c:pt>
                <c:pt idx="6752">
                  <c:v>6.2029018572509997</c:v>
                </c:pt>
                <c:pt idx="6753">
                  <c:v>6.2029018572509997</c:v>
                </c:pt>
                <c:pt idx="6754">
                  <c:v>6.2029018572509997</c:v>
                </c:pt>
                <c:pt idx="6755">
                  <c:v>6.2029018572509997</c:v>
                </c:pt>
                <c:pt idx="6756">
                  <c:v>6.2029018572509997</c:v>
                </c:pt>
                <c:pt idx="6757">
                  <c:v>6.2029018572509997</c:v>
                </c:pt>
                <c:pt idx="6758">
                  <c:v>6.1565831316080004</c:v>
                </c:pt>
                <c:pt idx="6759">
                  <c:v>6.1466674612599999</c:v>
                </c:pt>
                <c:pt idx="6760">
                  <c:v>6.1466674612599999</c:v>
                </c:pt>
                <c:pt idx="6761">
                  <c:v>6.1466668766790002</c:v>
                </c:pt>
                <c:pt idx="6762">
                  <c:v>6.1466668766790002</c:v>
                </c:pt>
                <c:pt idx="6763">
                  <c:v>6.143290334294</c:v>
                </c:pt>
                <c:pt idx="6764">
                  <c:v>6.1297818264290003</c:v>
                </c:pt>
                <c:pt idx="6765">
                  <c:v>6.1297812418479998</c:v>
                </c:pt>
                <c:pt idx="6766">
                  <c:v>6.1297806572670002</c:v>
                </c:pt>
                <c:pt idx="6767">
                  <c:v>6.1297806572670002</c:v>
                </c:pt>
                <c:pt idx="6768">
                  <c:v>6.1297806572670002</c:v>
                </c:pt>
                <c:pt idx="6769">
                  <c:v>6.1297806572670002</c:v>
                </c:pt>
                <c:pt idx="6770">
                  <c:v>6.1297806572670002</c:v>
                </c:pt>
                <c:pt idx="6771">
                  <c:v>6.1297806572670002</c:v>
                </c:pt>
                <c:pt idx="6772">
                  <c:v>6.1297806572670002</c:v>
                </c:pt>
                <c:pt idx="6773">
                  <c:v>6.1297806572670002</c:v>
                </c:pt>
                <c:pt idx="6774">
                  <c:v>6.1297806572670002</c:v>
                </c:pt>
                <c:pt idx="6775">
                  <c:v>6.1297806572670002</c:v>
                </c:pt>
                <c:pt idx="6776">
                  <c:v>6.1297806572670002</c:v>
                </c:pt>
                <c:pt idx="6777">
                  <c:v>6.1297806572670002</c:v>
                </c:pt>
                <c:pt idx="6778">
                  <c:v>6.1297806572670002</c:v>
                </c:pt>
                <c:pt idx="6779">
                  <c:v>6.1297806572670002</c:v>
                </c:pt>
                <c:pt idx="6780">
                  <c:v>6.1297806572670002</c:v>
                </c:pt>
                <c:pt idx="6781">
                  <c:v>6.1297806572670002</c:v>
                </c:pt>
                <c:pt idx="6782">
                  <c:v>6.1297806572670002</c:v>
                </c:pt>
                <c:pt idx="6783">
                  <c:v>6.1297806572670002</c:v>
                </c:pt>
                <c:pt idx="6784">
                  <c:v>6.1297806572670002</c:v>
                </c:pt>
                <c:pt idx="6785">
                  <c:v>6.1297806572670002</c:v>
                </c:pt>
                <c:pt idx="6786">
                  <c:v>6.1297806572670002</c:v>
                </c:pt>
                <c:pt idx="6787">
                  <c:v>6.1297806572670002</c:v>
                </c:pt>
                <c:pt idx="6788">
                  <c:v>6.1297806572670002</c:v>
                </c:pt>
                <c:pt idx="6789">
                  <c:v>6.1297806572670002</c:v>
                </c:pt>
                <c:pt idx="6790">
                  <c:v>6.1297806572670002</c:v>
                </c:pt>
                <c:pt idx="6791">
                  <c:v>6.1297806572670002</c:v>
                </c:pt>
                <c:pt idx="6792">
                  <c:v>6.1297806572670002</c:v>
                </c:pt>
                <c:pt idx="6793">
                  <c:v>6.1297806572670002</c:v>
                </c:pt>
                <c:pt idx="6794">
                  <c:v>6.1297806572670002</c:v>
                </c:pt>
                <c:pt idx="6795">
                  <c:v>6.1297806572670002</c:v>
                </c:pt>
                <c:pt idx="6796">
                  <c:v>6.1297806572670002</c:v>
                </c:pt>
                <c:pt idx="6797">
                  <c:v>6.1297806572670002</c:v>
                </c:pt>
                <c:pt idx="6798">
                  <c:v>6.1297806572670002</c:v>
                </c:pt>
                <c:pt idx="6799">
                  <c:v>6.1297806572670002</c:v>
                </c:pt>
                <c:pt idx="6800">
                  <c:v>6.1297806572670002</c:v>
                </c:pt>
                <c:pt idx="6801">
                  <c:v>6.1297806572670002</c:v>
                </c:pt>
                <c:pt idx="6802">
                  <c:v>6.1297806572670002</c:v>
                </c:pt>
                <c:pt idx="6803">
                  <c:v>6.1297806572670002</c:v>
                </c:pt>
                <c:pt idx="6804">
                  <c:v>6.1297806572670002</c:v>
                </c:pt>
                <c:pt idx="6805">
                  <c:v>6.1297806572670002</c:v>
                </c:pt>
                <c:pt idx="6806">
                  <c:v>6.1297806572670002</c:v>
                </c:pt>
                <c:pt idx="6807">
                  <c:v>6.1297806572670002</c:v>
                </c:pt>
                <c:pt idx="6808">
                  <c:v>6.1297806572670002</c:v>
                </c:pt>
                <c:pt idx="6809">
                  <c:v>6.1297806572670002</c:v>
                </c:pt>
                <c:pt idx="6810">
                  <c:v>6.1297806572670002</c:v>
                </c:pt>
                <c:pt idx="6811">
                  <c:v>6.1297806572670002</c:v>
                </c:pt>
                <c:pt idx="6812">
                  <c:v>6.1297806572670002</c:v>
                </c:pt>
                <c:pt idx="6813">
                  <c:v>6.1297806572670002</c:v>
                </c:pt>
                <c:pt idx="6814">
                  <c:v>6.1297806572670002</c:v>
                </c:pt>
                <c:pt idx="6815">
                  <c:v>6.1297806572670002</c:v>
                </c:pt>
                <c:pt idx="6816">
                  <c:v>6.1297806572670002</c:v>
                </c:pt>
                <c:pt idx="6817">
                  <c:v>6.1297806572670002</c:v>
                </c:pt>
                <c:pt idx="6818">
                  <c:v>6.1297806572670002</c:v>
                </c:pt>
                <c:pt idx="6819">
                  <c:v>6.1297806572670002</c:v>
                </c:pt>
                <c:pt idx="6820">
                  <c:v>6.1297806572670002</c:v>
                </c:pt>
                <c:pt idx="6821">
                  <c:v>6.1297806572670002</c:v>
                </c:pt>
                <c:pt idx="6822">
                  <c:v>6.1297806572670002</c:v>
                </c:pt>
                <c:pt idx="6823">
                  <c:v>6.1297806572670002</c:v>
                </c:pt>
                <c:pt idx="6824">
                  <c:v>6.1297806572670002</c:v>
                </c:pt>
                <c:pt idx="6825">
                  <c:v>6.1297806572670002</c:v>
                </c:pt>
                <c:pt idx="6826">
                  <c:v>6.1297806572670002</c:v>
                </c:pt>
                <c:pt idx="6827">
                  <c:v>6.1297806572670002</c:v>
                </c:pt>
                <c:pt idx="6828">
                  <c:v>6.1297806572670002</c:v>
                </c:pt>
                <c:pt idx="6829">
                  <c:v>6.1297806572670002</c:v>
                </c:pt>
                <c:pt idx="6830">
                  <c:v>6.1297806572670002</c:v>
                </c:pt>
                <c:pt idx="6831">
                  <c:v>6.1297806572670002</c:v>
                </c:pt>
                <c:pt idx="6832">
                  <c:v>6.1297806572670002</c:v>
                </c:pt>
                <c:pt idx="6833">
                  <c:v>6.1297806572670002</c:v>
                </c:pt>
                <c:pt idx="6834">
                  <c:v>6.1297806572670002</c:v>
                </c:pt>
                <c:pt idx="6835">
                  <c:v>6.1297806572670002</c:v>
                </c:pt>
                <c:pt idx="6836">
                  <c:v>6.1297806572670002</c:v>
                </c:pt>
                <c:pt idx="6837">
                  <c:v>6.1297806572670002</c:v>
                </c:pt>
                <c:pt idx="6838">
                  <c:v>6.1297806572670002</c:v>
                </c:pt>
                <c:pt idx="6839">
                  <c:v>6.1297806572670002</c:v>
                </c:pt>
                <c:pt idx="6840">
                  <c:v>6.1297806572670002</c:v>
                </c:pt>
                <c:pt idx="6841">
                  <c:v>6.1297806572670002</c:v>
                </c:pt>
                <c:pt idx="6842">
                  <c:v>6.1297806572670002</c:v>
                </c:pt>
                <c:pt idx="6843">
                  <c:v>6.1297806572670002</c:v>
                </c:pt>
                <c:pt idx="6844">
                  <c:v>6.1297806572670002</c:v>
                </c:pt>
                <c:pt idx="6845">
                  <c:v>6.1297806572670002</c:v>
                </c:pt>
                <c:pt idx="6846">
                  <c:v>6.1297806572670002</c:v>
                </c:pt>
                <c:pt idx="6847">
                  <c:v>6.1297806572670002</c:v>
                </c:pt>
                <c:pt idx="6848">
                  <c:v>6.1297806572670002</c:v>
                </c:pt>
                <c:pt idx="6849">
                  <c:v>6.1297806572670002</c:v>
                </c:pt>
                <c:pt idx="6850">
                  <c:v>6.1297806572670002</c:v>
                </c:pt>
                <c:pt idx="6851">
                  <c:v>6.1297806572670002</c:v>
                </c:pt>
                <c:pt idx="6852">
                  <c:v>6.1297806572670002</c:v>
                </c:pt>
                <c:pt idx="6853">
                  <c:v>6.1297806572670002</c:v>
                </c:pt>
                <c:pt idx="6854">
                  <c:v>6.1297806572670002</c:v>
                </c:pt>
                <c:pt idx="6855">
                  <c:v>6.1297806572670002</c:v>
                </c:pt>
                <c:pt idx="6856">
                  <c:v>6.1297806572670002</c:v>
                </c:pt>
                <c:pt idx="6857">
                  <c:v>6.1297806572670002</c:v>
                </c:pt>
                <c:pt idx="6858">
                  <c:v>6.1297806572670002</c:v>
                </c:pt>
                <c:pt idx="6859">
                  <c:v>6.1297806572670002</c:v>
                </c:pt>
                <c:pt idx="6860">
                  <c:v>6.1297806572670002</c:v>
                </c:pt>
                <c:pt idx="6861">
                  <c:v>6.1297806572670002</c:v>
                </c:pt>
                <c:pt idx="6862">
                  <c:v>6.1297806572670002</c:v>
                </c:pt>
                <c:pt idx="6863">
                  <c:v>6.1297806572670002</c:v>
                </c:pt>
                <c:pt idx="6864">
                  <c:v>6.1297806572670002</c:v>
                </c:pt>
                <c:pt idx="6865">
                  <c:v>6.1297806572670002</c:v>
                </c:pt>
                <c:pt idx="6866">
                  <c:v>6.1297806572670002</c:v>
                </c:pt>
                <c:pt idx="6867">
                  <c:v>6.1297806572670002</c:v>
                </c:pt>
                <c:pt idx="6868">
                  <c:v>6.1297806572670002</c:v>
                </c:pt>
                <c:pt idx="6869">
                  <c:v>6.1297806572670002</c:v>
                </c:pt>
                <c:pt idx="6870">
                  <c:v>6.1297806572670002</c:v>
                </c:pt>
                <c:pt idx="6871">
                  <c:v>6.1297806572670002</c:v>
                </c:pt>
                <c:pt idx="6872">
                  <c:v>6.1297806572670002</c:v>
                </c:pt>
                <c:pt idx="6873">
                  <c:v>6.1297806572670002</c:v>
                </c:pt>
                <c:pt idx="6874">
                  <c:v>6.1297806572670002</c:v>
                </c:pt>
                <c:pt idx="6875">
                  <c:v>6.1297806572670002</c:v>
                </c:pt>
                <c:pt idx="6876">
                  <c:v>6.1297806572670002</c:v>
                </c:pt>
                <c:pt idx="6877">
                  <c:v>6.1297806572670002</c:v>
                </c:pt>
                <c:pt idx="6878">
                  <c:v>6.1297806572670002</c:v>
                </c:pt>
                <c:pt idx="6879">
                  <c:v>6.1297806572670002</c:v>
                </c:pt>
                <c:pt idx="6880">
                  <c:v>6.1297806572670002</c:v>
                </c:pt>
                <c:pt idx="6881">
                  <c:v>6.1297806572670002</c:v>
                </c:pt>
                <c:pt idx="6882">
                  <c:v>6.1297806572670002</c:v>
                </c:pt>
                <c:pt idx="6883">
                  <c:v>6.1297806572670002</c:v>
                </c:pt>
                <c:pt idx="6884">
                  <c:v>6.1297806572670002</c:v>
                </c:pt>
                <c:pt idx="6885">
                  <c:v>6.1297806572670002</c:v>
                </c:pt>
                <c:pt idx="6886">
                  <c:v>6.1297806572670002</c:v>
                </c:pt>
                <c:pt idx="6887">
                  <c:v>6.1297806572670002</c:v>
                </c:pt>
                <c:pt idx="6888">
                  <c:v>6.1297806572670002</c:v>
                </c:pt>
                <c:pt idx="6889">
                  <c:v>6.1297806572670002</c:v>
                </c:pt>
                <c:pt idx="6890">
                  <c:v>6.1297806572670002</c:v>
                </c:pt>
                <c:pt idx="6891">
                  <c:v>6.1297806572670002</c:v>
                </c:pt>
                <c:pt idx="6892">
                  <c:v>6.1297806572670002</c:v>
                </c:pt>
                <c:pt idx="6893">
                  <c:v>6.1297806572670002</c:v>
                </c:pt>
                <c:pt idx="6894">
                  <c:v>6.1297806572670002</c:v>
                </c:pt>
                <c:pt idx="6895">
                  <c:v>6.1297806572670002</c:v>
                </c:pt>
                <c:pt idx="6896">
                  <c:v>6.1297806572670002</c:v>
                </c:pt>
                <c:pt idx="6897">
                  <c:v>6.1297806572670002</c:v>
                </c:pt>
                <c:pt idx="6898">
                  <c:v>6.1297806572670002</c:v>
                </c:pt>
                <c:pt idx="6899">
                  <c:v>6.1297806572670002</c:v>
                </c:pt>
                <c:pt idx="6900">
                  <c:v>6.1297806572670002</c:v>
                </c:pt>
                <c:pt idx="6901">
                  <c:v>6.1297806572670002</c:v>
                </c:pt>
                <c:pt idx="6902">
                  <c:v>6.1297806572670002</c:v>
                </c:pt>
                <c:pt idx="6903">
                  <c:v>6.1297806572670002</c:v>
                </c:pt>
                <c:pt idx="6904">
                  <c:v>6.1297806572670002</c:v>
                </c:pt>
                <c:pt idx="6905">
                  <c:v>6.1297806572670002</c:v>
                </c:pt>
                <c:pt idx="6906">
                  <c:v>6.1297806572670002</c:v>
                </c:pt>
                <c:pt idx="6907">
                  <c:v>6.1297806572670002</c:v>
                </c:pt>
                <c:pt idx="6908">
                  <c:v>6.1297806572670002</c:v>
                </c:pt>
                <c:pt idx="6909">
                  <c:v>6.1297806572670002</c:v>
                </c:pt>
                <c:pt idx="6910">
                  <c:v>6.1297806572670002</c:v>
                </c:pt>
                <c:pt idx="6911">
                  <c:v>6.1297806572670002</c:v>
                </c:pt>
                <c:pt idx="6912">
                  <c:v>6.1297806572670002</c:v>
                </c:pt>
                <c:pt idx="6913">
                  <c:v>6.1297806572670002</c:v>
                </c:pt>
                <c:pt idx="6914">
                  <c:v>6.1297806572670002</c:v>
                </c:pt>
                <c:pt idx="6915">
                  <c:v>6.1297806572670002</c:v>
                </c:pt>
                <c:pt idx="6916">
                  <c:v>6.1297806572670002</c:v>
                </c:pt>
                <c:pt idx="6917">
                  <c:v>6.1297806572670002</c:v>
                </c:pt>
                <c:pt idx="6918">
                  <c:v>6.1297806572670002</c:v>
                </c:pt>
                <c:pt idx="6919">
                  <c:v>6.1297806572670002</c:v>
                </c:pt>
                <c:pt idx="6920">
                  <c:v>6.1297806572670002</c:v>
                </c:pt>
                <c:pt idx="6921">
                  <c:v>6.1297806572670002</c:v>
                </c:pt>
                <c:pt idx="6922">
                  <c:v>6.1297806572670002</c:v>
                </c:pt>
                <c:pt idx="6923">
                  <c:v>6.1297806572670002</c:v>
                </c:pt>
                <c:pt idx="6924">
                  <c:v>6.1297806572670002</c:v>
                </c:pt>
                <c:pt idx="6925">
                  <c:v>6.1297806572670002</c:v>
                </c:pt>
                <c:pt idx="6926">
                  <c:v>6.1297806572670002</c:v>
                </c:pt>
                <c:pt idx="6927">
                  <c:v>6.1297806572670002</c:v>
                </c:pt>
                <c:pt idx="6928">
                  <c:v>6.1297806572670002</c:v>
                </c:pt>
                <c:pt idx="6929">
                  <c:v>6.1297806572670002</c:v>
                </c:pt>
                <c:pt idx="6930">
                  <c:v>6.1297806572670002</c:v>
                </c:pt>
                <c:pt idx="6931">
                  <c:v>6.1297806572670002</c:v>
                </c:pt>
                <c:pt idx="6932">
                  <c:v>6.1297806572670002</c:v>
                </c:pt>
                <c:pt idx="6933">
                  <c:v>6.1297806572670002</c:v>
                </c:pt>
                <c:pt idx="6934">
                  <c:v>6.1297806572670002</c:v>
                </c:pt>
                <c:pt idx="6935">
                  <c:v>6.1297806572670002</c:v>
                </c:pt>
                <c:pt idx="6936">
                  <c:v>6.1297806572670002</c:v>
                </c:pt>
                <c:pt idx="6937">
                  <c:v>6.1297806572670002</c:v>
                </c:pt>
                <c:pt idx="6938">
                  <c:v>6.1297806572670002</c:v>
                </c:pt>
                <c:pt idx="6939">
                  <c:v>6.1297806572670002</c:v>
                </c:pt>
                <c:pt idx="6940">
                  <c:v>6.1297806572670002</c:v>
                </c:pt>
                <c:pt idx="6941">
                  <c:v>6.1297806572670002</c:v>
                </c:pt>
                <c:pt idx="6942">
                  <c:v>6.1297806572670002</c:v>
                </c:pt>
                <c:pt idx="6943">
                  <c:v>6.1297806572670002</c:v>
                </c:pt>
                <c:pt idx="6944">
                  <c:v>6.1297806572670002</c:v>
                </c:pt>
                <c:pt idx="6945">
                  <c:v>6.1297806572670002</c:v>
                </c:pt>
                <c:pt idx="6946">
                  <c:v>6.1297806572670002</c:v>
                </c:pt>
                <c:pt idx="6947">
                  <c:v>6.1297806572670002</c:v>
                </c:pt>
                <c:pt idx="6948">
                  <c:v>6.1297806572670002</c:v>
                </c:pt>
                <c:pt idx="6949">
                  <c:v>6.1281239534719996</c:v>
                </c:pt>
                <c:pt idx="6950">
                  <c:v>6.1281239534719996</c:v>
                </c:pt>
                <c:pt idx="6951">
                  <c:v>6.1267899386310001</c:v>
                </c:pt>
                <c:pt idx="6952">
                  <c:v>6.1267899386310001</c:v>
                </c:pt>
                <c:pt idx="6953">
                  <c:v>6.1267899386310001</c:v>
                </c:pt>
                <c:pt idx="6954">
                  <c:v>6.1203431745349999</c:v>
                </c:pt>
                <c:pt idx="6955">
                  <c:v>6.1203431745349999</c:v>
                </c:pt>
                <c:pt idx="6956">
                  <c:v>6.1203431745349999</c:v>
                </c:pt>
                <c:pt idx="6957">
                  <c:v>6.1203431745349999</c:v>
                </c:pt>
                <c:pt idx="6958">
                  <c:v>6.1203431745349999</c:v>
                </c:pt>
                <c:pt idx="6959">
                  <c:v>6.1203431745349999</c:v>
                </c:pt>
                <c:pt idx="6960">
                  <c:v>6.1203425899530002</c:v>
                </c:pt>
                <c:pt idx="6961">
                  <c:v>6.1046068268100004</c:v>
                </c:pt>
                <c:pt idx="6962">
                  <c:v>6.097242854438</c:v>
                </c:pt>
                <c:pt idx="6963">
                  <c:v>6.097242854438</c:v>
                </c:pt>
                <c:pt idx="6964">
                  <c:v>6.097242854438</c:v>
                </c:pt>
                <c:pt idx="6965">
                  <c:v>6.097242854438</c:v>
                </c:pt>
                <c:pt idx="6966">
                  <c:v>6.0972422698570004</c:v>
                </c:pt>
                <c:pt idx="6967">
                  <c:v>6.0922896959159996</c:v>
                </c:pt>
                <c:pt idx="6968">
                  <c:v>6.0922896959159996</c:v>
                </c:pt>
                <c:pt idx="6969">
                  <c:v>6.0824453445030002</c:v>
                </c:pt>
                <c:pt idx="6970">
                  <c:v>6.0793394633239997</c:v>
                </c:pt>
                <c:pt idx="6971">
                  <c:v>6.0749492567259997</c:v>
                </c:pt>
                <c:pt idx="6972">
                  <c:v>6.0681745424439999</c:v>
                </c:pt>
                <c:pt idx="6973">
                  <c:v>6.0681745424439999</c:v>
                </c:pt>
                <c:pt idx="6974">
                  <c:v>6.0681733732809997</c:v>
                </c:pt>
                <c:pt idx="6975">
                  <c:v>6.0681733732809997</c:v>
                </c:pt>
                <c:pt idx="6976">
                  <c:v>6.0681733732809997</c:v>
                </c:pt>
                <c:pt idx="6977">
                  <c:v>6.0681733732809997</c:v>
                </c:pt>
                <c:pt idx="6978">
                  <c:v>6.0681733732809997</c:v>
                </c:pt>
                <c:pt idx="6979">
                  <c:v>6.0681733732809997</c:v>
                </c:pt>
                <c:pt idx="6980">
                  <c:v>6.0681733732809997</c:v>
                </c:pt>
                <c:pt idx="6981">
                  <c:v>6.0681733732809997</c:v>
                </c:pt>
                <c:pt idx="6982">
                  <c:v>6.0681733732809997</c:v>
                </c:pt>
                <c:pt idx="6983">
                  <c:v>6.0681733732809997</c:v>
                </c:pt>
                <c:pt idx="6984">
                  <c:v>6.0681733732809997</c:v>
                </c:pt>
                <c:pt idx="6985">
                  <c:v>6.0681733732809997</c:v>
                </c:pt>
                <c:pt idx="6986">
                  <c:v>6.0681733732809997</c:v>
                </c:pt>
                <c:pt idx="6987">
                  <c:v>6.0681733732809997</c:v>
                </c:pt>
                <c:pt idx="6988">
                  <c:v>6.0681733732809997</c:v>
                </c:pt>
                <c:pt idx="6989">
                  <c:v>6.0681733732809997</c:v>
                </c:pt>
                <c:pt idx="6990">
                  <c:v>6.0681733732809997</c:v>
                </c:pt>
                <c:pt idx="6991">
                  <c:v>6.0681733732809997</c:v>
                </c:pt>
                <c:pt idx="6992">
                  <c:v>6.068172788699</c:v>
                </c:pt>
                <c:pt idx="6993">
                  <c:v>6.068172788699</c:v>
                </c:pt>
                <c:pt idx="6994">
                  <c:v>6.068172788699</c:v>
                </c:pt>
                <c:pt idx="6995">
                  <c:v>6.068172788699</c:v>
                </c:pt>
                <c:pt idx="6996">
                  <c:v>6.068172788699</c:v>
                </c:pt>
                <c:pt idx="6997">
                  <c:v>6.068172788699</c:v>
                </c:pt>
                <c:pt idx="6998">
                  <c:v>6.068172788699</c:v>
                </c:pt>
                <c:pt idx="6999">
                  <c:v>6.068172788699</c:v>
                </c:pt>
                <c:pt idx="7000">
                  <c:v>6.068172788699</c:v>
                </c:pt>
                <c:pt idx="7001">
                  <c:v>6.068172788699</c:v>
                </c:pt>
                <c:pt idx="7002">
                  <c:v>6.068172788699</c:v>
                </c:pt>
                <c:pt idx="7003">
                  <c:v>6.068172788699</c:v>
                </c:pt>
                <c:pt idx="7004">
                  <c:v>6.068172788699</c:v>
                </c:pt>
                <c:pt idx="7005">
                  <c:v>6.068172788699</c:v>
                </c:pt>
                <c:pt idx="7006">
                  <c:v>6.068172788699</c:v>
                </c:pt>
                <c:pt idx="7007">
                  <c:v>6.068172788699</c:v>
                </c:pt>
                <c:pt idx="7008">
                  <c:v>6.068172788699</c:v>
                </c:pt>
                <c:pt idx="7009">
                  <c:v>6.068172788699</c:v>
                </c:pt>
                <c:pt idx="7010">
                  <c:v>6.068172788699</c:v>
                </c:pt>
                <c:pt idx="7011">
                  <c:v>6.068172788699</c:v>
                </c:pt>
                <c:pt idx="7012">
                  <c:v>6.068172788699</c:v>
                </c:pt>
                <c:pt idx="7013">
                  <c:v>6.068172788699</c:v>
                </c:pt>
                <c:pt idx="7014">
                  <c:v>6.068172788699</c:v>
                </c:pt>
                <c:pt idx="7015">
                  <c:v>6.068172788699</c:v>
                </c:pt>
                <c:pt idx="7016">
                  <c:v>6.068172788699</c:v>
                </c:pt>
                <c:pt idx="7017">
                  <c:v>6.068172788699</c:v>
                </c:pt>
                <c:pt idx="7018">
                  <c:v>6.068172788699</c:v>
                </c:pt>
                <c:pt idx="7019">
                  <c:v>6.068172788699</c:v>
                </c:pt>
                <c:pt idx="7020">
                  <c:v>6.068172788699</c:v>
                </c:pt>
                <c:pt idx="7021">
                  <c:v>6.068172788699</c:v>
                </c:pt>
                <c:pt idx="7022">
                  <c:v>6.068172788699</c:v>
                </c:pt>
                <c:pt idx="7023">
                  <c:v>6.068172788699</c:v>
                </c:pt>
                <c:pt idx="7024">
                  <c:v>6.068172788699</c:v>
                </c:pt>
                <c:pt idx="7025">
                  <c:v>6.068172788699</c:v>
                </c:pt>
                <c:pt idx="7026">
                  <c:v>6.068172788699</c:v>
                </c:pt>
                <c:pt idx="7027">
                  <c:v>6.068172788699</c:v>
                </c:pt>
                <c:pt idx="7028">
                  <c:v>6.068172788699</c:v>
                </c:pt>
                <c:pt idx="7029">
                  <c:v>6.068172788699</c:v>
                </c:pt>
                <c:pt idx="7030">
                  <c:v>6.068172788699</c:v>
                </c:pt>
                <c:pt idx="7031">
                  <c:v>6.068172788699</c:v>
                </c:pt>
                <c:pt idx="7032">
                  <c:v>6.068172788699</c:v>
                </c:pt>
                <c:pt idx="7033">
                  <c:v>6.068172788699</c:v>
                </c:pt>
                <c:pt idx="7034">
                  <c:v>6.068172788699</c:v>
                </c:pt>
                <c:pt idx="7035">
                  <c:v>6.068172788699</c:v>
                </c:pt>
                <c:pt idx="7036">
                  <c:v>6.068172788699</c:v>
                </c:pt>
                <c:pt idx="7037">
                  <c:v>6.068172788699</c:v>
                </c:pt>
                <c:pt idx="7038">
                  <c:v>6.068172788699</c:v>
                </c:pt>
                <c:pt idx="7039">
                  <c:v>6.068172788699</c:v>
                </c:pt>
                <c:pt idx="7040">
                  <c:v>6.0623275589030001</c:v>
                </c:pt>
                <c:pt idx="7041">
                  <c:v>6.0623275589030001</c:v>
                </c:pt>
                <c:pt idx="7042">
                  <c:v>6.0463784235349998</c:v>
                </c:pt>
                <c:pt idx="7043">
                  <c:v>6.0463784235349998</c:v>
                </c:pt>
                <c:pt idx="7044">
                  <c:v>6.0463784235349998</c:v>
                </c:pt>
                <c:pt idx="7045">
                  <c:v>6.0389846375099996</c:v>
                </c:pt>
                <c:pt idx="7046">
                  <c:v>6.0309074757839998</c:v>
                </c:pt>
                <c:pt idx="7047">
                  <c:v>6.0309074757839998</c:v>
                </c:pt>
                <c:pt idx="7048">
                  <c:v>6.0309074757839998</c:v>
                </c:pt>
                <c:pt idx="7049">
                  <c:v>6.0309074757839998</c:v>
                </c:pt>
                <c:pt idx="7050">
                  <c:v>6.0309068912020001</c:v>
                </c:pt>
                <c:pt idx="7051">
                  <c:v>6.0309068912020001</c:v>
                </c:pt>
                <c:pt idx="7052">
                  <c:v>6.0309068912020001</c:v>
                </c:pt>
                <c:pt idx="7053">
                  <c:v>6.0309068912020001</c:v>
                </c:pt>
                <c:pt idx="7054">
                  <c:v>6.0309068912020001</c:v>
                </c:pt>
                <c:pt idx="7055">
                  <c:v>6.0309068912020001</c:v>
                </c:pt>
                <c:pt idx="7056">
                  <c:v>6.0309068912020001</c:v>
                </c:pt>
                <c:pt idx="7057">
                  <c:v>6.0309068912020001</c:v>
                </c:pt>
                <c:pt idx="7058">
                  <c:v>6.0309068912020001</c:v>
                </c:pt>
                <c:pt idx="7059">
                  <c:v>6.0309068912020001</c:v>
                </c:pt>
                <c:pt idx="7060">
                  <c:v>6.0309068912020001</c:v>
                </c:pt>
                <c:pt idx="7061">
                  <c:v>6.0309068912020001</c:v>
                </c:pt>
                <c:pt idx="7062">
                  <c:v>6.0309068912020001</c:v>
                </c:pt>
                <c:pt idx="7063">
                  <c:v>6.0309068912020001</c:v>
                </c:pt>
                <c:pt idx="7064">
                  <c:v>6.0309068912020001</c:v>
                </c:pt>
                <c:pt idx="7065">
                  <c:v>6.0309068912020001</c:v>
                </c:pt>
                <c:pt idx="7066">
                  <c:v>6.0309068912020001</c:v>
                </c:pt>
                <c:pt idx="7067">
                  <c:v>6.0309063066209996</c:v>
                </c:pt>
                <c:pt idx="7068">
                  <c:v>6.0309063066209996</c:v>
                </c:pt>
                <c:pt idx="7069">
                  <c:v>6.0309063066209996</c:v>
                </c:pt>
                <c:pt idx="7070">
                  <c:v>6.0309063066209996</c:v>
                </c:pt>
                <c:pt idx="7071">
                  <c:v>6.0309063066209996</c:v>
                </c:pt>
                <c:pt idx="7072">
                  <c:v>6.0309063066209996</c:v>
                </c:pt>
                <c:pt idx="7073">
                  <c:v>6.0142241061300004</c:v>
                </c:pt>
                <c:pt idx="7074">
                  <c:v>6.0107446774120001</c:v>
                </c:pt>
                <c:pt idx="7075">
                  <c:v>6.0107446774120001</c:v>
                </c:pt>
                <c:pt idx="7076">
                  <c:v>6.0107446774120001</c:v>
                </c:pt>
                <c:pt idx="7077">
                  <c:v>6.0107435082489999</c:v>
                </c:pt>
                <c:pt idx="7078">
                  <c:v>5.9886913426710002</c:v>
                </c:pt>
                <c:pt idx="7079">
                  <c:v>5.9838135951540004</c:v>
                </c:pt>
                <c:pt idx="7080">
                  <c:v>5.9838135951540004</c:v>
                </c:pt>
                <c:pt idx="7081">
                  <c:v>5.9838135951540004</c:v>
                </c:pt>
                <c:pt idx="7082">
                  <c:v>5.977750316481</c:v>
                </c:pt>
                <c:pt idx="7083">
                  <c:v>5.9773726768720001</c:v>
                </c:pt>
                <c:pt idx="7084">
                  <c:v>5.9647685164919997</c:v>
                </c:pt>
                <c:pt idx="7085">
                  <c:v>5.9488497793589996</c:v>
                </c:pt>
                <c:pt idx="7086">
                  <c:v>5.9467604852999996</c:v>
                </c:pt>
                <c:pt idx="7087">
                  <c:v>5.9467604852999996</c:v>
                </c:pt>
                <c:pt idx="7088">
                  <c:v>5.9467604852999996</c:v>
                </c:pt>
                <c:pt idx="7089">
                  <c:v>5.9467604852999996</c:v>
                </c:pt>
                <c:pt idx="7090">
                  <c:v>5.9467604852999996</c:v>
                </c:pt>
                <c:pt idx="7091">
                  <c:v>5.9467604852999996</c:v>
                </c:pt>
                <c:pt idx="7092">
                  <c:v>5.9467604852999996</c:v>
                </c:pt>
                <c:pt idx="7093">
                  <c:v>5.9467604852999996</c:v>
                </c:pt>
                <c:pt idx="7094">
                  <c:v>5.9467604852999996</c:v>
                </c:pt>
                <c:pt idx="7095">
                  <c:v>5.9467604852999996</c:v>
                </c:pt>
                <c:pt idx="7096">
                  <c:v>5.9353278261210001</c:v>
                </c:pt>
                <c:pt idx="7097">
                  <c:v>5.9303840209020002</c:v>
                </c:pt>
                <c:pt idx="7098">
                  <c:v>5.9303840209020002</c:v>
                </c:pt>
                <c:pt idx="7099">
                  <c:v>5.9238881519650004</c:v>
                </c:pt>
                <c:pt idx="7100">
                  <c:v>5.9230995516049996</c:v>
                </c:pt>
                <c:pt idx="7101">
                  <c:v>5.9212540280060004</c:v>
                </c:pt>
                <c:pt idx="7102">
                  <c:v>5.919012742774</c:v>
                </c:pt>
                <c:pt idx="7103">
                  <c:v>5.8947970412939998</c:v>
                </c:pt>
                <c:pt idx="7104">
                  <c:v>5.8947970412939998</c:v>
                </c:pt>
                <c:pt idx="7105">
                  <c:v>5.8947970412939998</c:v>
                </c:pt>
                <c:pt idx="7106">
                  <c:v>5.8947970412939998</c:v>
                </c:pt>
                <c:pt idx="7107">
                  <c:v>5.8939295224399997</c:v>
                </c:pt>
                <c:pt idx="7108">
                  <c:v>5.886992879099</c:v>
                </c:pt>
                <c:pt idx="7109">
                  <c:v>5.8869922945180004</c:v>
                </c:pt>
                <c:pt idx="7110">
                  <c:v>5.884590833971</c:v>
                </c:pt>
                <c:pt idx="7111">
                  <c:v>5.8845896648089999</c:v>
                </c:pt>
                <c:pt idx="7112">
                  <c:v>5.8845896648089999</c:v>
                </c:pt>
                <c:pt idx="7113">
                  <c:v>5.8845896648089999</c:v>
                </c:pt>
                <c:pt idx="7114">
                  <c:v>5.8845896648089999</c:v>
                </c:pt>
                <c:pt idx="7115">
                  <c:v>5.8845896648089999</c:v>
                </c:pt>
                <c:pt idx="7116">
                  <c:v>5.8845896648089999</c:v>
                </c:pt>
                <c:pt idx="7117">
                  <c:v>5.8845896648089999</c:v>
                </c:pt>
                <c:pt idx="7118">
                  <c:v>5.8845896648089999</c:v>
                </c:pt>
                <c:pt idx="7119">
                  <c:v>5.8845896648089999</c:v>
                </c:pt>
                <c:pt idx="7120">
                  <c:v>5.8845896648089999</c:v>
                </c:pt>
                <c:pt idx="7121">
                  <c:v>5.8629999031480002</c:v>
                </c:pt>
                <c:pt idx="7122">
                  <c:v>5.8508394400780004</c:v>
                </c:pt>
                <c:pt idx="7123">
                  <c:v>5.8508394400780004</c:v>
                </c:pt>
                <c:pt idx="7124">
                  <c:v>5.8504185414430001</c:v>
                </c:pt>
                <c:pt idx="7125">
                  <c:v>5.8448322812229998</c:v>
                </c:pt>
                <c:pt idx="7126">
                  <c:v>5.8448322812229998</c:v>
                </c:pt>
                <c:pt idx="7127">
                  <c:v>5.8448322812229998</c:v>
                </c:pt>
                <c:pt idx="7128">
                  <c:v>5.8242520917059997</c:v>
                </c:pt>
                <c:pt idx="7129">
                  <c:v>5.8215215118100003</c:v>
                </c:pt>
                <c:pt idx="7130">
                  <c:v>5.8152208930729996</c:v>
                </c:pt>
                <c:pt idx="7131">
                  <c:v>5.8152197239100003</c:v>
                </c:pt>
                <c:pt idx="7132">
                  <c:v>5.8152197239100003</c:v>
                </c:pt>
                <c:pt idx="7133">
                  <c:v>5.8152197239100003</c:v>
                </c:pt>
                <c:pt idx="7134">
                  <c:v>5.8152197239100003</c:v>
                </c:pt>
                <c:pt idx="7135">
                  <c:v>5.8152197239100003</c:v>
                </c:pt>
                <c:pt idx="7136">
                  <c:v>5.8152197239100003</c:v>
                </c:pt>
                <c:pt idx="7137">
                  <c:v>5.8152197239100003</c:v>
                </c:pt>
                <c:pt idx="7138">
                  <c:v>5.8152197239100003</c:v>
                </c:pt>
                <c:pt idx="7139">
                  <c:v>5.8152197239100003</c:v>
                </c:pt>
                <c:pt idx="7140">
                  <c:v>5.8152197239100003</c:v>
                </c:pt>
                <c:pt idx="7141">
                  <c:v>5.8152197239100003</c:v>
                </c:pt>
                <c:pt idx="7142">
                  <c:v>5.8152197239100003</c:v>
                </c:pt>
                <c:pt idx="7143">
                  <c:v>5.8134741637370002</c:v>
                </c:pt>
                <c:pt idx="7144">
                  <c:v>5.8122558960199999</c:v>
                </c:pt>
                <c:pt idx="7145">
                  <c:v>5.8014399702580004</c:v>
                </c:pt>
                <c:pt idx="7146">
                  <c:v>5.7951346748699999</c:v>
                </c:pt>
                <c:pt idx="7147">
                  <c:v>5.7803243041429999</c:v>
                </c:pt>
                <c:pt idx="7148">
                  <c:v>5.7803243041429999</c:v>
                </c:pt>
                <c:pt idx="7149">
                  <c:v>5.7803243041429999</c:v>
                </c:pt>
                <c:pt idx="7150">
                  <c:v>5.7803237195620003</c:v>
                </c:pt>
                <c:pt idx="7151">
                  <c:v>5.7803237195620003</c:v>
                </c:pt>
                <c:pt idx="7152">
                  <c:v>5.7803237195620003</c:v>
                </c:pt>
                <c:pt idx="7153">
                  <c:v>5.7803237195620003</c:v>
                </c:pt>
                <c:pt idx="7154">
                  <c:v>5.7803237195620003</c:v>
                </c:pt>
                <c:pt idx="7155">
                  <c:v>5.7803237195620003</c:v>
                </c:pt>
                <c:pt idx="7156">
                  <c:v>5.7803237195620003</c:v>
                </c:pt>
                <c:pt idx="7157">
                  <c:v>5.7803237195620003</c:v>
                </c:pt>
                <c:pt idx="7158">
                  <c:v>5.7803237195620003</c:v>
                </c:pt>
                <c:pt idx="7159">
                  <c:v>5.7783238664630003</c:v>
                </c:pt>
                <c:pt idx="7160">
                  <c:v>5.770315100765</c:v>
                </c:pt>
                <c:pt idx="7161">
                  <c:v>5.770315100765</c:v>
                </c:pt>
                <c:pt idx="7162">
                  <c:v>5.770315100765</c:v>
                </c:pt>
                <c:pt idx="7163">
                  <c:v>5.770315100765</c:v>
                </c:pt>
                <c:pt idx="7164">
                  <c:v>5.770315100765</c:v>
                </c:pt>
                <c:pt idx="7165">
                  <c:v>5.7438657136120002</c:v>
                </c:pt>
                <c:pt idx="7166">
                  <c:v>5.7394924598759998</c:v>
                </c:pt>
                <c:pt idx="7167">
                  <c:v>5.7368413830550002</c:v>
                </c:pt>
                <c:pt idx="7168">
                  <c:v>5.7333981983860003</c:v>
                </c:pt>
                <c:pt idx="7169">
                  <c:v>5.7292237023389996</c:v>
                </c:pt>
                <c:pt idx="7170">
                  <c:v>5.7255326551410004</c:v>
                </c:pt>
                <c:pt idx="7171">
                  <c:v>5.721420709307</c:v>
                </c:pt>
                <c:pt idx="7172">
                  <c:v>5.721420709307</c:v>
                </c:pt>
                <c:pt idx="7173">
                  <c:v>5.721420709307</c:v>
                </c:pt>
                <c:pt idx="7174">
                  <c:v>5.7178483321410001</c:v>
                </c:pt>
                <c:pt idx="7175">
                  <c:v>5.6913586088679997</c:v>
                </c:pt>
                <c:pt idx="7176">
                  <c:v>5.6913586088679997</c:v>
                </c:pt>
                <c:pt idx="7177">
                  <c:v>5.6861377120469996</c:v>
                </c:pt>
                <c:pt idx="7178">
                  <c:v>5.681807132756</c:v>
                </c:pt>
                <c:pt idx="7179">
                  <c:v>5.6784475432330002</c:v>
                </c:pt>
                <c:pt idx="7180">
                  <c:v>5.6767429037600001</c:v>
                </c:pt>
                <c:pt idx="7181">
                  <c:v>5.6767429037600001</c:v>
                </c:pt>
                <c:pt idx="7182">
                  <c:v>5.6767429037600001</c:v>
                </c:pt>
                <c:pt idx="7183">
                  <c:v>5.6748342453660001</c:v>
                </c:pt>
                <c:pt idx="7184">
                  <c:v>5.6510844552919997</c:v>
                </c:pt>
                <c:pt idx="7185">
                  <c:v>5.6508336698550004</c:v>
                </c:pt>
                <c:pt idx="7186">
                  <c:v>5.6508336698550004</c:v>
                </c:pt>
                <c:pt idx="7187">
                  <c:v>5.6494230748460001</c:v>
                </c:pt>
                <c:pt idx="7188">
                  <c:v>5.6494224902639996</c:v>
                </c:pt>
                <c:pt idx="7189">
                  <c:v>5.6494224902639996</c:v>
                </c:pt>
                <c:pt idx="7190">
                  <c:v>5.6494224902639996</c:v>
                </c:pt>
                <c:pt idx="7191">
                  <c:v>5.6494224902639996</c:v>
                </c:pt>
                <c:pt idx="7192">
                  <c:v>5.6494224902639996</c:v>
                </c:pt>
                <c:pt idx="7193">
                  <c:v>5.6494224902639996</c:v>
                </c:pt>
                <c:pt idx="7194">
                  <c:v>5.6494224902639996</c:v>
                </c:pt>
                <c:pt idx="7195">
                  <c:v>5.6432867234930004</c:v>
                </c:pt>
                <c:pt idx="7196">
                  <c:v>5.6415926064870003</c:v>
                </c:pt>
                <c:pt idx="7197">
                  <c:v>5.639398087769</c:v>
                </c:pt>
                <c:pt idx="7198">
                  <c:v>5.639398087769</c:v>
                </c:pt>
                <c:pt idx="7199">
                  <c:v>5.639398087769</c:v>
                </c:pt>
                <c:pt idx="7200">
                  <c:v>5.639398087769</c:v>
                </c:pt>
                <c:pt idx="7201">
                  <c:v>5.639398087769</c:v>
                </c:pt>
                <c:pt idx="7202">
                  <c:v>5.6364143841100001</c:v>
                </c:pt>
                <c:pt idx="7203">
                  <c:v>5.6341584843419996</c:v>
                </c:pt>
                <c:pt idx="7204">
                  <c:v>5.6341584843419996</c:v>
                </c:pt>
                <c:pt idx="7205">
                  <c:v>5.6341584843419996</c:v>
                </c:pt>
                <c:pt idx="7206">
                  <c:v>5.6331851562480004</c:v>
                </c:pt>
                <c:pt idx="7207">
                  <c:v>5.6262619582799998</c:v>
                </c:pt>
                <c:pt idx="7208">
                  <c:v>5.6114106668529997</c:v>
                </c:pt>
                <c:pt idx="7209">
                  <c:v>5.6014645982699998</c:v>
                </c:pt>
                <c:pt idx="7210">
                  <c:v>5.5912198085720002</c:v>
                </c:pt>
                <c:pt idx="7211">
                  <c:v>5.5912198085720002</c:v>
                </c:pt>
                <c:pt idx="7212">
                  <c:v>5.5848928836710003</c:v>
                </c:pt>
                <c:pt idx="7213">
                  <c:v>5.5848917145080001</c:v>
                </c:pt>
                <c:pt idx="7214">
                  <c:v>5.5769910963760001</c:v>
                </c:pt>
                <c:pt idx="7215">
                  <c:v>5.5763118127459999</c:v>
                </c:pt>
                <c:pt idx="7216">
                  <c:v>5.5582160943380003</c:v>
                </c:pt>
                <c:pt idx="7217">
                  <c:v>5.5571340340970004</c:v>
                </c:pt>
                <c:pt idx="7218">
                  <c:v>5.5571340340970004</c:v>
                </c:pt>
                <c:pt idx="7219">
                  <c:v>5.5524036011020002</c:v>
                </c:pt>
                <c:pt idx="7220">
                  <c:v>5.5524036011020002</c:v>
                </c:pt>
                <c:pt idx="7221">
                  <c:v>5.5524036011020002</c:v>
                </c:pt>
                <c:pt idx="7222">
                  <c:v>5.5524036011020002</c:v>
                </c:pt>
                <c:pt idx="7223">
                  <c:v>5.5524036011020002</c:v>
                </c:pt>
                <c:pt idx="7224">
                  <c:v>5.5524036011020002</c:v>
                </c:pt>
                <c:pt idx="7225">
                  <c:v>5.5507533277030001</c:v>
                </c:pt>
                <c:pt idx="7226">
                  <c:v>5.5480449619019998</c:v>
                </c:pt>
                <c:pt idx="7227">
                  <c:v>5.5480449619019998</c:v>
                </c:pt>
                <c:pt idx="7228">
                  <c:v>5.5480449619019998</c:v>
                </c:pt>
                <c:pt idx="7229">
                  <c:v>5.5298849395370002</c:v>
                </c:pt>
                <c:pt idx="7230">
                  <c:v>5.5298849395370002</c:v>
                </c:pt>
                <c:pt idx="7231">
                  <c:v>5.5298849395370002</c:v>
                </c:pt>
                <c:pt idx="7232">
                  <c:v>5.5298849395370002</c:v>
                </c:pt>
                <c:pt idx="7233">
                  <c:v>5.5298849395370002</c:v>
                </c:pt>
                <c:pt idx="7234">
                  <c:v>5.5298849395370002</c:v>
                </c:pt>
                <c:pt idx="7235">
                  <c:v>5.5238836264959996</c:v>
                </c:pt>
                <c:pt idx="7236">
                  <c:v>5.523883041915</c:v>
                </c:pt>
                <c:pt idx="7237">
                  <c:v>5.5205100070190003</c:v>
                </c:pt>
                <c:pt idx="7238">
                  <c:v>5.4977469904119998</c:v>
                </c:pt>
                <c:pt idx="7239">
                  <c:v>5.4894243044820001</c:v>
                </c:pt>
                <c:pt idx="7240">
                  <c:v>5.4894243044820001</c:v>
                </c:pt>
                <c:pt idx="7241">
                  <c:v>5.4836965755540001</c:v>
                </c:pt>
                <c:pt idx="7242">
                  <c:v>5.4826431598029997</c:v>
                </c:pt>
                <c:pt idx="7243">
                  <c:v>5.482642575222</c:v>
                </c:pt>
                <c:pt idx="7244">
                  <c:v>5.482642575222</c:v>
                </c:pt>
                <c:pt idx="7245">
                  <c:v>5.482642575222</c:v>
                </c:pt>
                <c:pt idx="7246">
                  <c:v>5.482642575222</c:v>
                </c:pt>
                <c:pt idx="7247">
                  <c:v>5.482642575222</c:v>
                </c:pt>
                <c:pt idx="7248">
                  <c:v>5.482642575222</c:v>
                </c:pt>
                <c:pt idx="7249">
                  <c:v>5.482642575222</c:v>
                </c:pt>
                <c:pt idx="7250">
                  <c:v>5.482642575222</c:v>
                </c:pt>
                <c:pt idx="7251">
                  <c:v>5.482642575222</c:v>
                </c:pt>
                <c:pt idx="7252">
                  <c:v>5.482642575222</c:v>
                </c:pt>
                <c:pt idx="7253">
                  <c:v>5.482642575222</c:v>
                </c:pt>
                <c:pt idx="7254">
                  <c:v>5.482642575222</c:v>
                </c:pt>
                <c:pt idx="7255">
                  <c:v>5.482642575222</c:v>
                </c:pt>
                <c:pt idx="7256">
                  <c:v>5.482642575222</c:v>
                </c:pt>
                <c:pt idx="7257">
                  <c:v>5.482642575222</c:v>
                </c:pt>
                <c:pt idx="7258">
                  <c:v>5.482642575222</c:v>
                </c:pt>
                <c:pt idx="7259">
                  <c:v>5.482642575222</c:v>
                </c:pt>
                <c:pt idx="7260">
                  <c:v>5.4826419906400004</c:v>
                </c:pt>
                <c:pt idx="7261">
                  <c:v>5.4826419906400004</c:v>
                </c:pt>
                <c:pt idx="7262">
                  <c:v>5.4826419906400004</c:v>
                </c:pt>
                <c:pt idx="7263">
                  <c:v>5.4826419906400004</c:v>
                </c:pt>
                <c:pt idx="7264">
                  <c:v>5.4826419906400004</c:v>
                </c:pt>
                <c:pt idx="7265">
                  <c:v>5.4826419906400004</c:v>
                </c:pt>
                <c:pt idx="7266">
                  <c:v>5.4826419906400004</c:v>
                </c:pt>
                <c:pt idx="7267">
                  <c:v>5.4826419906400004</c:v>
                </c:pt>
                <c:pt idx="7268">
                  <c:v>5.4826419906400004</c:v>
                </c:pt>
                <c:pt idx="7269">
                  <c:v>5.4826419906400004</c:v>
                </c:pt>
                <c:pt idx="7270">
                  <c:v>5.4826419906400004</c:v>
                </c:pt>
                <c:pt idx="7271">
                  <c:v>5.4826419906400004</c:v>
                </c:pt>
                <c:pt idx="7272">
                  <c:v>5.4826419906400004</c:v>
                </c:pt>
                <c:pt idx="7273">
                  <c:v>5.4826419906400004</c:v>
                </c:pt>
                <c:pt idx="7274">
                  <c:v>5.4826419906400004</c:v>
                </c:pt>
                <c:pt idx="7275">
                  <c:v>5.4826419906400004</c:v>
                </c:pt>
                <c:pt idx="7276">
                  <c:v>5.4826419906400004</c:v>
                </c:pt>
                <c:pt idx="7277">
                  <c:v>5.4826419906400004</c:v>
                </c:pt>
                <c:pt idx="7278">
                  <c:v>5.4826419906400004</c:v>
                </c:pt>
                <c:pt idx="7279">
                  <c:v>5.4826419906400004</c:v>
                </c:pt>
                <c:pt idx="7280">
                  <c:v>5.4826419906400004</c:v>
                </c:pt>
                <c:pt idx="7281">
                  <c:v>5.4826419906400004</c:v>
                </c:pt>
                <c:pt idx="7282">
                  <c:v>5.4826419906400004</c:v>
                </c:pt>
                <c:pt idx="7283">
                  <c:v>5.4664935130029999</c:v>
                </c:pt>
                <c:pt idx="7284">
                  <c:v>5.4664935130029999</c:v>
                </c:pt>
                <c:pt idx="7285">
                  <c:v>5.4525185091499999</c:v>
                </c:pt>
                <c:pt idx="7286">
                  <c:v>5.4519187285950004</c:v>
                </c:pt>
                <c:pt idx="7287">
                  <c:v>5.4519187285950004</c:v>
                </c:pt>
                <c:pt idx="7288">
                  <c:v>5.4519181440139999</c:v>
                </c:pt>
                <c:pt idx="7289">
                  <c:v>5.4417405811819997</c:v>
                </c:pt>
                <c:pt idx="7290">
                  <c:v>5.4417405811819997</c:v>
                </c:pt>
                <c:pt idx="7291">
                  <c:v>5.4417405811819997</c:v>
                </c:pt>
                <c:pt idx="7292">
                  <c:v>5.4417405811819997</c:v>
                </c:pt>
                <c:pt idx="7293">
                  <c:v>5.4403048491700003</c:v>
                </c:pt>
                <c:pt idx="7294">
                  <c:v>5.4403048491700003</c:v>
                </c:pt>
                <c:pt idx="7295">
                  <c:v>5.4403048491700003</c:v>
                </c:pt>
                <c:pt idx="7296">
                  <c:v>5.4403048491700003</c:v>
                </c:pt>
                <c:pt idx="7297">
                  <c:v>5.4403048491700003</c:v>
                </c:pt>
                <c:pt idx="7298">
                  <c:v>5.4403048491700003</c:v>
                </c:pt>
                <c:pt idx="7299">
                  <c:v>5.4403048491700003</c:v>
                </c:pt>
                <c:pt idx="7300">
                  <c:v>5.4403048491700003</c:v>
                </c:pt>
                <c:pt idx="7301">
                  <c:v>5.4403048491700003</c:v>
                </c:pt>
                <c:pt idx="7302">
                  <c:v>5.4403048491700003</c:v>
                </c:pt>
                <c:pt idx="7303">
                  <c:v>5.4403048491700003</c:v>
                </c:pt>
                <c:pt idx="7304">
                  <c:v>5.4403048491700003</c:v>
                </c:pt>
                <c:pt idx="7305">
                  <c:v>5.4403048491700003</c:v>
                </c:pt>
                <c:pt idx="7306">
                  <c:v>5.4403048491700003</c:v>
                </c:pt>
                <c:pt idx="7307">
                  <c:v>5.4403048491700003</c:v>
                </c:pt>
                <c:pt idx="7308">
                  <c:v>5.4403048491700003</c:v>
                </c:pt>
                <c:pt idx="7309">
                  <c:v>5.4275387597320002</c:v>
                </c:pt>
                <c:pt idx="7310">
                  <c:v>5.4275381751499996</c:v>
                </c:pt>
                <c:pt idx="7311">
                  <c:v>5.4275381751499996</c:v>
                </c:pt>
                <c:pt idx="7312">
                  <c:v>5.4275381751499996</c:v>
                </c:pt>
                <c:pt idx="7313">
                  <c:v>5.4275381751499996</c:v>
                </c:pt>
                <c:pt idx="7314">
                  <c:v>5.4275381751499996</c:v>
                </c:pt>
                <c:pt idx="7315">
                  <c:v>5.4275381751499996</c:v>
                </c:pt>
                <c:pt idx="7316">
                  <c:v>5.4275381751499996</c:v>
                </c:pt>
                <c:pt idx="7317">
                  <c:v>5.4275381751499996</c:v>
                </c:pt>
                <c:pt idx="7318">
                  <c:v>5.4275381751499996</c:v>
                </c:pt>
                <c:pt idx="7319">
                  <c:v>5.4275381751499996</c:v>
                </c:pt>
                <c:pt idx="7320">
                  <c:v>5.4275381751499996</c:v>
                </c:pt>
                <c:pt idx="7321">
                  <c:v>5.4275381751499996</c:v>
                </c:pt>
                <c:pt idx="7322">
                  <c:v>5.4275381751499996</c:v>
                </c:pt>
                <c:pt idx="7323">
                  <c:v>5.4275381751499996</c:v>
                </c:pt>
                <c:pt idx="7324">
                  <c:v>5.4275381751499996</c:v>
                </c:pt>
                <c:pt idx="7325">
                  <c:v>5.4275381751499996</c:v>
                </c:pt>
                <c:pt idx="7326">
                  <c:v>5.3943438873670004</c:v>
                </c:pt>
                <c:pt idx="7327">
                  <c:v>5.3942070953109997</c:v>
                </c:pt>
                <c:pt idx="7328">
                  <c:v>5.3942070953109997</c:v>
                </c:pt>
                <c:pt idx="7329">
                  <c:v>5.3942070953109997</c:v>
                </c:pt>
                <c:pt idx="7330">
                  <c:v>5.3746680453340003</c:v>
                </c:pt>
                <c:pt idx="7331">
                  <c:v>5.3746680453340003</c:v>
                </c:pt>
                <c:pt idx="7332">
                  <c:v>5.3609414885930002</c:v>
                </c:pt>
                <c:pt idx="7333">
                  <c:v>5.3595127715590003</c:v>
                </c:pt>
                <c:pt idx="7334">
                  <c:v>5.3520844952289996</c:v>
                </c:pt>
                <c:pt idx="7335">
                  <c:v>5.3520844952289996</c:v>
                </c:pt>
                <c:pt idx="7336">
                  <c:v>5.3520844952289996</c:v>
                </c:pt>
                <c:pt idx="7337">
                  <c:v>5.3520844952289996</c:v>
                </c:pt>
                <c:pt idx="7338">
                  <c:v>5.3520844952289996</c:v>
                </c:pt>
                <c:pt idx="7339">
                  <c:v>5.3520844952289996</c:v>
                </c:pt>
                <c:pt idx="7340">
                  <c:v>5.3368982386369996</c:v>
                </c:pt>
                <c:pt idx="7341">
                  <c:v>5.3279950633390003</c:v>
                </c:pt>
                <c:pt idx="7342">
                  <c:v>5.3221398956580002</c:v>
                </c:pt>
                <c:pt idx="7343">
                  <c:v>5.3221398956580002</c:v>
                </c:pt>
                <c:pt idx="7344">
                  <c:v>5.3221398956580002</c:v>
                </c:pt>
                <c:pt idx="7345">
                  <c:v>5.312206103286</c:v>
                </c:pt>
                <c:pt idx="7346">
                  <c:v>5.312206103286</c:v>
                </c:pt>
                <c:pt idx="7347">
                  <c:v>5.2941261685769998</c:v>
                </c:pt>
                <c:pt idx="7348">
                  <c:v>5.289455362889</c:v>
                </c:pt>
                <c:pt idx="7349">
                  <c:v>5.289455362889</c:v>
                </c:pt>
                <c:pt idx="7350">
                  <c:v>5.289455362889</c:v>
                </c:pt>
                <c:pt idx="7351">
                  <c:v>5.289455362889</c:v>
                </c:pt>
                <c:pt idx="7352">
                  <c:v>5.289455362889</c:v>
                </c:pt>
                <c:pt idx="7353">
                  <c:v>5.289455362889</c:v>
                </c:pt>
                <c:pt idx="7354">
                  <c:v>5.279985143597</c:v>
                </c:pt>
                <c:pt idx="7355">
                  <c:v>5.279985143597</c:v>
                </c:pt>
                <c:pt idx="7356">
                  <c:v>5.2759643924680004</c:v>
                </c:pt>
                <c:pt idx="7357">
                  <c:v>5.2730368086270003</c:v>
                </c:pt>
                <c:pt idx="7358">
                  <c:v>5.2644002024649996</c:v>
                </c:pt>
                <c:pt idx="7359">
                  <c:v>5.2562435376629999</c:v>
                </c:pt>
                <c:pt idx="7360">
                  <c:v>5.2562435376629999</c:v>
                </c:pt>
                <c:pt idx="7361">
                  <c:v>5.2562435376629999</c:v>
                </c:pt>
                <c:pt idx="7362">
                  <c:v>5.2562435376629999</c:v>
                </c:pt>
                <c:pt idx="7363">
                  <c:v>5.2562435376629999</c:v>
                </c:pt>
                <c:pt idx="7364">
                  <c:v>5.2562435376629999</c:v>
                </c:pt>
                <c:pt idx="7365">
                  <c:v>5.2562435376629999</c:v>
                </c:pt>
                <c:pt idx="7366">
                  <c:v>5.2401944388699997</c:v>
                </c:pt>
                <c:pt idx="7367">
                  <c:v>5.2360497564759996</c:v>
                </c:pt>
                <c:pt idx="7368">
                  <c:v>5.2360497564759996</c:v>
                </c:pt>
                <c:pt idx="7369">
                  <c:v>5.2360497564759996</c:v>
                </c:pt>
                <c:pt idx="7370">
                  <c:v>5.2360497564759996</c:v>
                </c:pt>
                <c:pt idx="7371">
                  <c:v>5.2327731775170001</c:v>
                </c:pt>
                <c:pt idx="7372">
                  <c:v>5.2203385457540001</c:v>
                </c:pt>
                <c:pt idx="7373">
                  <c:v>5.2012928825099998</c:v>
                </c:pt>
                <c:pt idx="7374">
                  <c:v>5.2012922979280001</c:v>
                </c:pt>
                <c:pt idx="7375">
                  <c:v>5.2012922979280001</c:v>
                </c:pt>
                <c:pt idx="7376">
                  <c:v>5.2012917133469996</c:v>
                </c:pt>
                <c:pt idx="7377">
                  <c:v>5.2012917133469996</c:v>
                </c:pt>
                <c:pt idx="7378">
                  <c:v>5.2012917133469996</c:v>
                </c:pt>
                <c:pt idx="7379">
                  <c:v>5.2012917133469996</c:v>
                </c:pt>
                <c:pt idx="7380">
                  <c:v>5.2012917133469996</c:v>
                </c:pt>
                <c:pt idx="7381">
                  <c:v>5.201291128766</c:v>
                </c:pt>
                <c:pt idx="7382">
                  <c:v>5.201291128766</c:v>
                </c:pt>
                <c:pt idx="7383">
                  <c:v>5.201291128766</c:v>
                </c:pt>
                <c:pt idx="7384">
                  <c:v>5.201291128766</c:v>
                </c:pt>
                <c:pt idx="7385">
                  <c:v>5.201291128766</c:v>
                </c:pt>
                <c:pt idx="7386">
                  <c:v>5.201291128766</c:v>
                </c:pt>
                <c:pt idx="7387">
                  <c:v>5.201291128766</c:v>
                </c:pt>
                <c:pt idx="7388">
                  <c:v>5.201291128766</c:v>
                </c:pt>
                <c:pt idx="7389">
                  <c:v>5.201291128766</c:v>
                </c:pt>
                <c:pt idx="7390">
                  <c:v>5.201291128766</c:v>
                </c:pt>
                <c:pt idx="7391">
                  <c:v>5.201291128766</c:v>
                </c:pt>
                <c:pt idx="7392">
                  <c:v>5.201291128766</c:v>
                </c:pt>
                <c:pt idx="7393">
                  <c:v>5.201291128766</c:v>
                </c:pt>
                <c:pt idx="7394">
                  <c:v>5.201291128766</c:v>
                </c:pt>
                <c:pt idx="7395">
                  <c:v>5.201291128766</c:v>
                </c:pt>
                <c:pt idx="7396">
                  <c:v>5.201291128766</c:v>
                </c:pt>
                <c:pt idx="7397">
                  <c:v>5.201291128766</c:v>
                </c:pt>
                <c:pt idx="7398">
                  <c:v>5.201291128766</c:v>
                </c:pt>
                <c:pt idx="7399">
                  <c:v>5.201291128766</c:v>
                </c:pt>
                <c:pt idx="7400">
                  <c:v>5.201291128766</c:v>
                </c:pt>
                <c:pt idx="7401">
                  <c:v>5.201291128766</c:v>
                </c:pt>
                <c:pt idx="7402">
                  <c:v>5.201291128766</c:v>
                </c:pt>
                <c:pt idx="7403">
                  <c:v>5.201291128766</c:v>
                </c:pt>
                <c:pt idx="7404">
                  <c:v>5.201291128766</c:v>
                </c:pt>
                <c:pt idx="7405">
                  <c:v>5.201291128766</c:v>
                </c:pt>
                <c:pt idx="7406">
                  <c:v>5.201291128766</c:v>
                </c:pt>
                <c:pt idx="7407">
                  <c:v>5.201291128766</c:v>
                </c:pt>
                <c:pt idx="7408">
                  <c:v>5.201291128766</c:v>
                </c:pt>
                <c:pt idx="7409">
                  <c:v>5.201291128766</c:v>
                </c:pt>
                <c:pt idx="7410">
                  <c:v>5.201291128766</c:v>
                </c:pt>
                <c:pt idx="7411">
                  <c:v>5.201291128766</c:v>
                </c:pt>
                <c:pt idx="7412">
                  <c:v>5.201291128766</c:v>
                </c:pt>
                <c:pt idx="7413">
                  <c:v>5.201291128766</c:v>
                </c:pt>
                <c:pt idx="7414">
                  <c:v>5.201291128766</c:v>
                </c:pt>
                <c:pt idx="7415">
                  <c:v>5.201291128766</c:v>
                </c:pt>
                <c:pt idx="7416">
                  <c:v>5.201291128766</c:v>
                </c:pt>
                <c:pt idx="7417">
                  <c:v>5.201291128766</c:v>
                </c:pt>
                <c:pt idx="7418">
                  <c:v>5.201291128766</c:v>
                </c:pt>
                <c:pt idx="7419">
                  <c:v>5.201291128766</c:v>
                </c:pt>
                <c:pt idx="7420">
                  <c:v>5.201291128766</c:v>
                </c:pt>
                <c:pt idx="7421">
                  <c:v>5.201291128766</c:v>
                </c:pt>
                <c:pt idx="7422">
                  <c:v>5.201291128766</c:v>
                </c:pt>
                <c:pt idx="7423">
                  <c:v>5.201291128766</c:v>
                </c:pt>
                <c:pt idx="7424">
                  <c:v>5.201291128766</c:v>
                </c:pt>
                <c:pt idx="7425">
                  <c:v>5.201291128766</c:v>
                </c:pt>
                <c:pt idx="7426">
                  <c:v>5.201291128766</c:v>
                </c:pt>
                <c:pt idx="7427">
                  <c:v>5.201291128766</c:v>
                </c:pt>
                <c:pt idx="7428">
                  <c:v>5.201291128766</c:v>
                </c:pt>
                <c:pt idx="7429">
                  <c:v>5.201291128766</c:v>
                </c:pt>
                <c:pt idx="7430">
                  <c:v>5.201291128766</c:v>
                </c:pt>
                <c:pt idx="7431">
                  <c:v>5.201291128766</c:v>
                </c:pt>
                <c:pt idx="7432">
                  <c:v>5.201291128766</c:v>
                </c:pt>
                <c:pt idx="7433">
                  <c:v>5.201291128766</c:v>
                </c:pt>
                <c:pt idx="7434">
                  <c:v>5.201291128766</c:v>
                </c:pt>
                <c:pt idx="7435">
                  <c:v>5.201291128766</c:v>
                </c:pt>
                <c:pt idx="7436">
                  <c:v>5.201291128766</c:v>
                </c:pt>
                <c:pt idx="7437">
                  <c:v>5.201291128766</c:v>
                </c:pt>
                <c:pt idx="7438">
                  <c:v>5.201291128766</c:v>
                </c:pt>
                <c:pt idx="7439">
                  <c:v>5.201291128766</c:v>
                </c:pt>
                <c:pt idx="7440">
                  <c:v>5.201291128766</c:v>
                </c:pt>
                <c:pt idx="7441">
                  <c:v>5.201291128766</c:v>
                </c:pt>
                <c:pt idx="7442">
                  <c:v>5.201291128766</c:v>
                </c:pt>
                <c:pt idx="7443">
                  <c:v>5.201291128766</c:v>
                </c:pt>
                <c:pt idx="7444">
                  <c:v>5.201291128766</c:v>
                </c:pt>
                <c:pt idx="7445">
                  <c:v>5.201291128766</c:v>
                </c:pt>
                <c:pt idx="7446">
                  <c:v>5.201291128766</c:v>
                </c:pt>
                <c:pt idx="7447">
                  <c:v>5.201291128766</c:v>
                </c:pt>
                <c:pt idx="7448">
                  <c:v>5.201291128766</c:v>
                </c:pt>
                <c:pt idx="7449">
                  <c:v>5.201291128766</c:v>
                </c:pt>
                <c:pt idx="7450">
                  <c:v>5.201291128766</c:v>
                </c:pt>
                <c:pt idx="7451">
                  <c:v>5.201291128766</c:v>
                </c:pt>
                <c:pt idx="7452">
                  <c:v>5.201291128766</c:v>
                </c:pt>
                <c:pt idx="7453">
                  <c:v>5.201291128766</c:v>
                </c:pt>
                <c:pt idx="7454">
                  <c:v>5.201291128766</c:v>
                </c:pt>
                <c:pt idx="7455">
                  <c:v>5.201291128766</c:v>
                </c:pt>
                <c:pt idx="7456">
                  <c:v>5.201291128766</c:v>
                </c:pt>
                <c:pt idx="7457">
                  <c:v>5.201291128766</c:v>
                </c:pt>
                <c:pt idx="7458">
                  <c:v>5.201291128766</c:v>
                </c:pt>
                <c:pt idx="7459">
                  <c:v>5.201291128766</c:v>
                </c:pt>
                <c:pt idx="7460">
                  <c:v>5.201291128766</c:v>
                </c:pt>
                <c:pt idx="7461">
                  <c:v>5.201291128766</c:v>
                </c:pt>
                <c:pt idx="7462">
                  <c:v>5.201291128766</c:v>
                </c:pt>
                <c:pt idx="7463">
                  <c:v>5.201291128766</c:v>
                </c:pt>
                <c:pt idx="7464">
                  <c:v>5.201291128766</c:v>
                </c:pt>
                <c:pt idx="7465">
                  <c:v>5.201291128766</c:v>
                </c:pt>
                <c:pt idx="7466">
                  <c:v>5.201291128766</c:v>
                </c:pt>
                <c:pt idx="7467">
                  <c:v>5.201291128766</c:v>
                </c:pt>
                <c:pt idx="7468">
                  <c:v>5.201291128766</c:v>
                </c:pt>
                <c:pt idx="7469">
                  <c:v>5.201291128766</c:v>
                </c:pt>
                <c:pt idx="7470">
                  <c:v>5.201291128766</c:v>
                </c:pt>
                <c:pt idx="7471">
                  <c:v>5.201291128766</c:v>
                </c:pt>
                <c:pt idx="7472">
                  <c:v>5.201291128766</c:v>
                </c:pt>
                <c:pt idx="7473">
                  <c:v>5.201291128766</c:v>
                </c:pt>
                <c:pt idx="7474">
                  <c:v>5.201291128766</c:v>
                </c:pt>
                <c:pt idx="7475">
                  <c:v>5.201291128766</c:v>
                </c:pt>
                <c:pt idx="7476">
                  <c:v>5.201291128766</c:v>
                </c:pt>
                <c:pt idx="7477">
                  <c:v>5.201291128766</c:v>
                </c:pt>
                <c:pt idx="7478">
                  <c:v>5.201291128766</c:v>
                </c:pt>
                <c:pt idx="7479">
                  <c:v>5.201291128766</c:v>
                </c:pt>
                <c:pt idx="7480">
                  <c:v>5.201291128766</c:v>
                </c:pt>
                <c:pt idx="7481">
                  <c:v>5.201291128766</c:v>
                </c:pt>
                <c:pt idx="7482">
                  <c:v>5.201291128766</c:v>
                </c:pt>
                <c:pt idx="7483">
                  <c:v>5.201291128766</c:v>
                </c:pt>
                <c:pt idx="7484">
                  <c:v>5.201291128766</c:v>
                </c:pt>
                <c:pt idx="7485">
                  <c:v>5.2012899596029998</c:v>
                </c:pt>
                <c:pt idx="7486">
                  <c:v>5.1923154653700001</c:v>
                </c:pt>
                <c:pt idx="7487">
                  <c:v>5.1859715876059997</c:v>
                </c:pt>
                <c:pt idx="7488">
                  <c:v>5.1843897102360001</c:v>
                </c:pt>
                <c:pt idx="7489">
                  <c:v>5.1694793760830002</c:v>
                </c:pt>
                <c:pt idx="7490">
                  <c:v>5.1694787915019997</c:v>
                </c:pt>
                <c:pt idx="7491">
                  <c:v>5.1694787915019997</c:v>
                </c:pt>
                <c:pt idx="7492">
                  <c:v>5.1667137213009999</c:v>
                </c:pt>
                <c:pt idx="7493">
                  <c:v>5.165543389262</c:v>
                </c:pt>
                <c:pt idx="7494">
                  <c:v>5.1611262919180003</c:v>
                </c:pt>
                <c:pt idx="7495">
                  <c:v>5.1512304973390002</c:v>
                </c:pt>
                <c:pt idx="7496">
                  <c:v>5.1490161028530004</c:v>
                </c:pt>
                <c:pt idx="7497">
                  <c:v>5.1490161028530004</c:v>
                </c:pt>
                <c:pt idx="7498">
                  <c:v>5.1490161028530004</c:v>
                </c:pt>
                <c:pt idx="7499">
                  <c:v>5.1490161028530004</c:v>
                </c:pt>
                <c:pt idx="7500">
                  <c:v>5.1490161028530004</c:v>
                </c:pt>
                <c:pt idx="7501">
                  <c:v>5.1490161028530004</c:v>
                </c:pt>
                <c:pt idx="7502">
                  <c:v>5.1479983465699997</c:v>
                </c:pt>
                <c:pt idx="7503">
                  <c:v>5.1374694502929996</c:v>
                </c:pt>
                <c:pt idx="7504">
                  <c:v>5.1305216999049996</c:v>
                </c:pt>
                <c:pt idx="7505">
                  <c:v>5.1305216999049996</c:v>
                </c:pt>
                <c:pt idx="7506">
                  <c:v>5.1234622944619996</c:v>
                </c:pt>
                <c:pt idx="7507">
                  <c:v>5.1234622944619996</c:v>
                </c:pt>
                <c:pt idx="7508">
                  <c:v>5.1221458170640002</c:v>
                </c:pt>
                <c:pt idx="7509">
                  <c:v>5.1002859787789996</c:v>
                </c:pt>
                <c:pt idx="7510">
                  <c:v>5.1002859787789996</c:v>
                </c:pt>
                <c:pt idx="7511">
                  <c:v>5.1002859787789996</c:v>
                </c:pt>
                <c:pt idx="7512">
                  <c:v>5.1002859787789996</c:v>
                </c:pt>
                <c:pt idx="7513">
                  <c:v>5.1002859787789996</c:v>
                </c:pt>
                <c:pt idx="7514">
                  <c:v>5.1002859787789996</c:v>
                </c:pt>
                <c:pt idx="7515">
                  <c:v>5.1002859787789996</c:v>
                </c:pt>
                <c:pt idx="7516">
                  <c:v>5.1002859787789996</c:v>
                </c:pt>
                <c:pt idx="7517">
                  <c:v>5.1002859787789996</c:v>
                </c:pt>
                <c:pt idx="7518">
                  <c:v>5.1002859787789996</c:v>
                </c:pt>
                <c:pt idx="7519">
                  <c:v>5.1002859787789996</c:v>
                </c:pt>
                <c:pt idx="7520">
                  <c:v>5.1002859787789996</c:v>
                </c:pt>
                <c:pt idx="7521">
                  <c:v>5.1002859787789996</c:v>
                </c:pt>
                <c:pt idx="7522">
                  <c:v>5.1002859787789996</c:v>
                </c:pt>
                <c:pt idx="7523">
                  <c:v>5.1002848096160003</c:v>
                </c:pt>
                <c:pt idx="7524">
                  <c:v>5.0680924944179999</c:v>
                </c:pt>
                <c:pt idx="7525">
                  <c:v>5.0547465001929996</c:v>
                </c:pt>
                <c:pt idx="7526">
                  <c:v>5.0547465001929996</c:v>
                </c:pt>
                <c:pt idx="7527">
                  <c:v>5.0547465001929996</c:v>
                </c:pt>
                <c:pt idx="7528">
                  <c:v>5.0547465001929996</c:v>
                </c:pt>
                <c:pt idx="7529">
                  <c:v>5.0547465001929996</c:v>
                </c:pt>
                <c:pt idx="7530">
                  <c:v>5.0547465001929996</c:v>
                </c:pt>
                <c:pt idx="7531">
                  <c:v>5.0547465001929996</c:v>
                </c:pt>
                <c:pt idx="7532">
                  <c:v>5.0547465001929996</c:v>
                </c:pt>
                <c:pt idx="7533">
                  <c:v>5.0547465001929996</c:v>
                </c:pt>
                <c:pt idx="7534">
                  <c:v>5.0529974325309999</c:v>
                </c:pt>
                <c:pt idx="7535">
                  <c:v>5.0529968479490002</c:v>
                </c:pt>
                <c:pt idx="7536">
                  <c:v>5.0529968479490002</c:v>
                </c:pt>
                <c:pt idx="7537">
                  <c:v>5.0529968479490002</c:v>
                </c:pt>
                <c:pt idx="7538">
                  <c:v>5.0490263708240004</c:v>
                </c:pt>
                <c:pt idx="7539">
                  <c:v>5.0490263708240004</c:v>
                </c:pt>
                <c:pt idx="7540">
                  <c:v>5.0490263708240004</c:v>
                </c:pt>
                <c:pt idx="7541">
                  <c:v>5.0490257862419998</c:v>
                </c:pt>
                <c:pt idx="7542">
                  <c:v>5.045993562324</c:v>
                </c:pt>
                <c:pt idx="7543">
                  <c:v>5.045993562324</c:v>
                </c:pt>
                <c:pt idx="7544">
                  <c:v>5.045993562324</c:v>
                </c:pt>
                <c:pt idx="7545">
                  <c:v>5.045993562324</c:v>
                </c:pt>
                <c:pt idx="7546">
                  <c:v>5.039857795553</c:v>
                </c:pt>
                <c:pt idx="7547">
                  <c:v>5.039857795553</c:v>
                </c:pt>
                <c:pt idx="7548">
                  <c:v>5.039857795553</c:v>
                </c:pt>
                <c:pt idx="7549">
                  <c:v>5.039857795553</c:v>
                </c:pt>
                <c:pt idx="7550">
                  <c:v>5.039857795553</c:v>
                </c:pt>
                <c:pt idx="7551">
                  <c:v>5.039857795553</c:v>
                </c:pt>
                <c:pt idx="7552">
                  <c:v>5.039857795553</c:v>
                </c:pt>
                <c:pt idx="7553">
                  <c:v>5.039857795553</c:v>
                </c:pt>
                <c:pt idx="7554">
                  <c:v>5.039857795553</c:v>
                </c:pt>
                <c:pt idx="7555">
                  <c:v>5.039857795553</c:v>
                </c:pt>
                <c:pt idx="7556">
                  <c:v>5.039857795553</c:v>
                </c:pt>
                <c:pt idx="7557">
                  <c:v>5.039857795553</c:v>
                </c:pt>
                <c:pt idx="7558">
                  <c:v>5.039857795553</c:v>
                </c:pt>
                <c:pt idx="7559">
                  <c:v>5.039857795553</c:v>
                </c:pt>
                <c:pt idx="7560">
                  <c:v>5.039857795553</c:v>
                </c:pt>
                <c:pt idx="7561">
                  <c:v>5.039857795553</c:v>
                </c:pt>
                <c:pt idx="7562">
                  <c:v>5.039857795553</c:v>
                </c:pt>
                <c:pt idx="7563">
                  <c:v>5.039857795553</c:v>
                </c:pt>
                <c:pt idx="7564">
                  <c:v>5.0386488811400003</c:v>
                </c:pt>
                <c:pt idx="7565">
                  <c:v>5.0386488811400003</c:v>
                </c:pt>
                <c:pt idx="7566">
                  <c:v>5.0386488811400003</c:v>
                </c:pt>
                <c:pt idx="7567">
                  <c:v>5.0229633920010004</c:v>
                </c:pt>
                <c:pt idx="7568">
                  <c:v>5.0229633920010004</c:v>
                </c:pt>
                <c:pt idx="7569">
                  <c:v>5.0180172484550001</c:v>
                </c:pt>
                <c:pt idx="7570">
                  <c:v>5.0083956225710002</c:v>
                </c:pt>
                <c:pt idx="7571">
                  <c:v>5.0083956225710002</c:v>
                </c:pt>
                <c:pt idx="7572">
                  <c:v>4.9902543068109999</c:v>
                </c:pt>
                <c:pt idx="7573">
                  <c:v>4.9902543068109999</c:v>
                </c:pt>
                <c:pt idx="7574">
                  <c:v>4.988007760346</c:v>
                </c:pt>
                <c:pt idx="7575">
                  <c:v>4.988007760346</c:v>
                </c:pt>
                <c:pt idx="7576">
                  <c:v>4.9780172635740003</c:v>
                </c:pt>
                <c:pt idx="7577">
                  <c:v>4.9780172635740003</c:v>
                </c:pt>
                <c:pt idx="7578">
                  <c:v>4.9591148227820003</c:v>
                </c:pt>
                <c:pt idx="7579">
                  <c:v>4.946078656719</c:v>
                </c:pt>
                <c:pt idx="7580">
                  <c:v>4.9417895827100002</c:v>
                </c:pt>
                <c:pt idx="7581">
                  <c:v>4.934378259242</c:v>
                </c:pt>
                <c:pt idx="7582">
                  <c:v>4.934378259242</c:v>
                </c:pt>
                <c:pt idx="7583">
                  <c:v>4.934378259242</c:v>
                </c:pt>
                <c:pt idx="7584">
                  <c:v>4.934378259242</c:v>
                </c:pt>
                <c:pt idx="7585">
                  <c:v>4.934378259242</c:v>
                </c:pt>
                <c:pt idx="7586">
                  <c:v>4.934378259242</c:v>
                </c:pt>
                <c:pt idx="7587">
                  <c:v>4.934378259242</c:v>
                </c:pt>
                <c:pt idx="7588">
                  <c:v>4.934378259242</c:v>
                </c:pt>
                <c:pt idx="7589">
                  <c:v>4.934378259242</c:v>
                </c:pt>
                <c:pt idx="7590">
                  <c:v>4.934378259242</c:v>
                </c:pt>
                <c:pt idx="7591">
                  <c:v>4.934378259242</c:v>
                </c:pt>
                <c:pt idx="7592">
                  <c:v>4.934378259242</c:v>
                </c:pt>
                <c:pt idx="7593">
                  <c:v>4.934378259242</c:v>
                </c:pt>
                <c:pt idx="7594">
                  <c:v>4.934378259242</c:v>
                </c:pt>
                <c:pt idx="7595">
                  <c:v>4.934378259242</c:v>
                </c:pt>
                <c:pt idx="7596">
                  <c:v>4.934378259242</c:v>
                </c:pt>
                <c:pt idx="7597">
                  <c:v>4.934378259242</c:v>
                </c:pt>
                <c:pt idx="7598">
                  <c:v>4.934378259242</c:v>
                </c:pt>
                <c:pt idx="7599">
                  <c:v>4.934378259242</c:v>
                </c:pt>
                <c:pt idx="7600">
                  <c:v>4.934378259242</c:v>
                </c:pt>
                <c:pt idx="7601">
                  <c:v>4.934378259242</c:v>
                </c:pt>
                <c:pt idx="7602">
                  <c:v>4.934378259242</c:v>
                </c:pt>
                <c:pt idx="7603">
                  <c:v>4.934378259242</c:v>
                </c:pt>
                <c:pt idx="7604">
                  <c:v>4.934378259242</c:v>
                </c:pt>
                <c:pt idx="7605">
                  <c:v>4.934378259242</c:v>
                </c:pt>
                <c:pt idx="7606">
                  <c:v>4.934378259242</c:v>
                </c:pt>
                <c:pt idx="7607">
                  <c:v>4.934378259242</c:v>
                </c:pt>
                <c:pt idx="7608">
                  <c:v>4.934378259242</c:v>
                </c:pt>
                <c:pt idx="7609">
                  <c:v>4.934378259242</c:v>
                </c:pt>
                <c:pt idx="7610">
                  <c:v>4.934378259242</c:v>
                </c:pt>
                <c:pt idx="7611">
                  <c:v>4.934378259242</c:v>
                </c:pt>
                <c:pt idx="7612">
                  <c:v>4.934378259242</c:v>
                </c:pt>
                <c:pt idx="7613">
                  <c:v>4.934378259242</c:v>
                </c:pt>
                <c:pt idx="7614">
                  <c:v>4.934378259242</c:v>
                </c:pt>
                <c:pt idx="7615">
                  <c:v>4.934378259242</c:v>
                </c:pt>
                <c:pt idx="7616">
                  <c:v>4.934378259242</c:v>
                </c:pt>
                <c:pt idx="7617">
                  <c:v>4.934378259242</c:v>
                </c:pt>
                <c:pt idx="7618">
                  <c:v>4.934378259242</c:v>
                </c:pt>
                <c:pt idx="7619">
                  <c:v>4.934378259242</c:v>
                </c:pt>
                <c:pt idx="7620">
                  <c:v>4.9038245258130004</c:v>
                </c:pt>
                <c:pt idx="7621">
                  <c:v>4.9038245258130004</c:v>
                </c:pt>
                <c:pt idx="7622">
                  <c:v>4.9038245258130004</c:v>
                </c:pt>
                <c:pt idx="7623">
                  <c:v>4.9038245258130004</c:v>
                </c:pt>
                <c:pt idx="7624">
                  <c:v>4.9038245258130004</c:v>
                </c:pt>
                <c:pt idx="7625">
                  <c:v>4.9038245258130004</c:v>
                </c:pt>
                <c:pt idx="7626">
                  <c:v>4.9038245258130004</c:v>
                </c:pt>
                <c:pt idx="7627">
                  <c:v>4.9038245258130004</c:v>
                </c:pt>
                <c:pt idx="7628">
                  <c:v>4.9038245258130004</c:v>
                </c:pt>
                <c:pt idx="7629">
                  <c:v>4.9038245258130004</c:v>
                </c:pt>
                <c:pt idx="7630">
                  <c:v>4.9038245258130004</c:v>
                </c:pt>
                <c:pt idx="7631">
                  <c:v>4.9038245258130004</c:v>
                </c:pt>
                <c:pt idx="7632">
                  <c:v>4.9038245258130004</c:v>
                </c:pt>
                <c:pt idx="7633">
                  <c:v>4.9038245258130004</c:v>
                </c:pt>
                <c:pt idx="7634">
                  <c:v>4.9038245258130004</c:v>
                </c:pt>
                <c:pt idx="7635">
                  <c:v>4.9038245258130004</c:v>
                </c:pt>
                <c:pt idx="7636">
                  <c:v>4.9038245258130004</c:v>
                </c:pt>
                <c:pt idx="7637">
                  <c:v>4.9038245258130004</c:v>
                </c:pt>
                <c:pt idx="7638">
                  <c:v>4.9038245258130004</c:v>
                </c:pt>
                <c:pt idx="7639">
                  <c:v>4.9038245258130004</c:v>
                </c:pt>
                <c:pt idx="7640">
                  <c:v>4.9038245258130004</c:v>
                </c:pt>
                <c:pt idx="7641">
                  <c:v>4.9038245258130004</c:v>
                </c:pt>
                <c:pt idx="7642">
                  <c:v>4.9038245258130004</c:v>
                </c:pt>
                <c:pt idx="7643">
                  <c:v>4.9038245258130004</c:v>
                </c:pt>
                <c:pt idx="7644">
                  <c:v>4.9038245258130004</c:v>
                </c:pt>
                <c:pt idx="7645">
                  <c:v>4.9038245258130004</c:v>
                </c:pt>
                <c:pt idx="7646">
                  <c:v>4.9038245258130004</c:v>
                </c:pt>
                <c:pt idx="7647">
                  <c:v>4.9038245258130004</c:v>
                </c:pt>
                <c:pt idx="7648">
                  <c:v>4.9038245258130004</c:v>
                </c:pt>
                <c:pt idx="7649">
                  <c:v>4.9038245258130004</c:v>
                </c:pt>
                <c:pt idx="7650">
                  <c:v>4.9038245258130004</c:v>
                </c:pt>
                <c:pt idx="7651">
                  <c:v>4.9038245258130004</c:v>
                </c:pt>
                <c:pt idx="7652">
                  <c:v>4.9038245258130004</c:v>
                </c:pt>
                <c:pt idx="7653">
                  <c:v>4.9038245258130004</c:v>
                </c:pt>
                <c:pt idx="7654">
                  <c:v>4.9038245258130004</c:v>
                </c:pt>
                <c:pt idx="7655">
                  <c:v>4.9038245258130004</c:v>
                </c:pt>
                <c:pt idx="7656">
                  <c:v>4.9038245258130004</c:v>
                </c:pt>
                <c:pt idx="7657">
                  <c:v>4.9038245258130004</c:v>
                </c:pt>
                <c:pt idx="7658">
                  <c:v>4.9038245258130004</c:v>
                </c:pt>
                <c:pt idx="7659">
                  <c:v>4.9038245258130004</c:v>
                </c:pt>
                <c:pt idx="7660">
                  <c:v>4.9038245258130004</c:v>
                </c:pt>
                <c:pt idx="7661">
                  <c:v>4.9038245258130004</c:v>
                </c:pt>
                <c:pt idx="7662">
                  <c:v>4.9038245258130004</c:v>
                </c:pt>
                <c:pt idx="7663">
                  <c:v>4.9038245258130004</c:v>
                </c:pt>
                <c:pt idx="7664">
                  <c:v>4.9038245258130004</c:v>
                </c:pt>
                <c:pt idx="7665">
                  <c:v>4.9038245258130004</c:v>
                </c:pt>
                <c:pt idx="7666">
                  <c:v>4.9038245258130004</c:v>
                </c:pt>
                <c:pt idx="7667">
                  <c:v>4.9038245258130004</c:v>
                </c:pt>
                <c:pt idx="7668">
                  <c:v>4.9038245258130004</c:v>
                </c:pt>
                <c:pt idx="7669">
                  <c:v>4.9038245258130004</c:v>
                </c:pt>
                <c:pt idx="7670">
                  <c:v>4.9038245258130004</c:v>
                </c:pt>
                <c:pt idx="7671">
                  <c:v>4.9038245258130004</c:v>
                </c:pt>
                <c:pt idx="7672">
                  <c:v>4.9038245258130004</c:v>
                </c:pt>
                <c:pt idx="7673">
                  <c:v>4.9038245258130004</c:v>
                </c:pt>
                <c:pt idx="7674">
                  <c:v>4.9038245258130004</c:v>
                </c:pt>
                <c:pt idx="7675">
                  <c:v>4.9038245258130004</c:v>
                </c:pt>
                <c:pt idx="7676">
                  <c:v>4.9038245258130004</c:v>
                </c:pt>
                <c:pt idx="7677">
                  <c:v>4.9038245258130004</c:v>
                </c:pt>
                <c:pt idx="7678">
                  <c:v>4.9038245258130004</c:v>
                </c:pt>
                <c:pt idx="7679">
                  <c:v>4.9038245258130004</c:v>
                </c:pt>
                <c:pt idx="7680">
                  <c:v>4.9038245258130004</c:v>
                </c:pt>
                <c:pt idx="7681">
                  <c:v>4.9038245258130004</c:v>
                </c:pt>
                <c:pt idx="7682">
                  <c:v>4.9038245258130004</c:v>
                </c:pt>
                <c:pt idx="7683">
                  <c:v>4.9038245258130004</c:v>
                </c:pt>
                <c:pt idx="7684">
                  <c:v>4.9038245258130004</c:v>
                </c:pt>
                <c:pt idx="7685">
                  <c:v>4.9038245258130004</c:v>
                </c:pt>
                <c:pt idx="7686">
                  <c:v>4.9038245258130004</c:v>
                </c:pt>
                <c:pt idx="7687">
                  <c:v>4.9038245258130004</c:v>
                </c:pt>
                <c:pt idx="7688">
                  <c:v>4.9038245258130004</c:v>
                </c:pt>
                <c:pt idx="7689">
                  <c:v>4.9038245258130004</c:v>
                </c:pt>
                <c:pt idx="7690">
                  <c:v>4.9038245258130004</c:v>
                </c:pt>
                <c:pt idx="7691">
                  <c:v>4.9038245258130004</c:v>
                </c:pt>
                <c:pt idx="7692">
                  <c:v>4.9038245258130004</c:v>
                </c:pt>
                <c:pt idx="7693">
                  <c:v>4.9038245258130004</c:v>
                </c:pt>
                <c:pt idx="7694">
                  <c:v>4.9038245258130004</c:v>
                </c:pt>
                <c:pt idx="7695">
                  <c:v>4.9038245258130004</c:v>
                </c:pt>
                <c:pt idx="7696">
                  <c:v>4.9038245258130004</c:v>
                </c:pt>
                <c:pt idx="7697">
                  <c:v>4.9038245258130004</c:v>
                </c:pt>
                <c:pt idx="7698">
                  <c:v>4.9038245258130004</c:v>
                </c:pt>
                <c:pt idx="7699">
                  <c:v>4.9038245258130004</c:v>
                </c:pt>
                <c:pt idx="7700">
                  <c:v>4.9038245258130004</c:v>
                </c:pt>
                <c:pt idx="7701">
                  <c:v>4.9038245258130004</c:v>
                </c:pt>
                <c:pt idx="7702">
                  <c:v>4.9038245258130004</c:v>
                </c:pt>
                <c:pt idx="7703">
                  <c:v>4.9038245258130004</c:v>
                </c:pt>
                <c:pt idx="7704">
                  <c:v>4.9038245258130004</c:v>
                </c:pt>
                <c:pt idx="7705">
                  <c:v>4.9038245258130004</c:v>
                </c:pt>
                <c:pt idx="7706">
                  <c:v>4.9038245258130004</c:v>
                </c:pt>
                <c:pt idx="7707">
                  <c:v>4.9038245258130004</c:v>
                </c:pt>
                <c:pt idx="7708">
                  <c:v>4.9038245258130004</c:v>
                </c:pt>
                <c:pt idx="7709">
                  <c:v>4.9038245258130004</c:v>
                </c:pt>
                <c:pt idx="7710">
                  <c:v>4.9038245258130004</c:v>
                </c:pt>
                <c:pt idx="7711">
                  <c:v>4.9038245258130004</c:v>
                </c:pt>
                <c:pt idx="7712">
                  <c:v>4.9038245258130004</c:v>
                </c:pt>
                <c:pt idx="7713">
                  <c:v>4.9038245258130004</c:v>
                </c:pt>
                <c:pt idx="7714">
                  <c:v>4.9038245258130004</c:v>
                </c:pt>
                <c:pt idx="7715">
                  <c:v>4.9038245258130004</c:v>
                </c:pt>
                <c:pt idx="7716">
                  <c:v>4.9038245258130004</c:v>
                </c:pt>
                <c:pt idx="7717">
                  <c:v>4.9038245258130004</c:v>
                </c:pt>
                <c:pt idx="7718">
                  <c:v>4.9038245258130004</c:v>
                </c:pt>
                <c:pt idx="7719">
                  <c:v>4.9038245258130004</c:v>
                </c:pt>
                <c:pt idx="7720">
                  <c:v>4.9038245258130004</c:v>
                </c:pt>
                <c:pt idx="7721">
                  <c:v>4.9038245258130004</c:v>
                </c:pt>
                <c:pt idx="7722">
                  <c:v>4.9038245258130004</c:v>
                </c:pt>
                <c:pt idx="7723">
                  <c:v>4.9038245258130004</c:v>
                </c:pt>
                <c:pt idx="7724">
                  <c:v>4.9038245258130004</c:v>
                </c:pt>
                <c:pt idx="7725">
                  <c:v>4.9038245258130004</c:v>
                </c:pt>
                <c:pt idx="7726">
                  <c:v>4.9038245258130004</c:v>
                </c:pt>
                <c:pt idx="7727">
                  <c:v>4.9038245258130004</c:v>
                </c:pt>
                <c:pt idx="7728">
                  <c:v>4.9038245258130004</c:v>
                </c:pt>
                <c:pt idx="7729">
                  <c:v>4.9038245258130004</c:v>
                </c:pt>
                <c:pt idx="7730">
                  <c:v>4.9038245258130004</c:v>
                </c:pt>
                <c:pt idx="7731">
                  <c:v>4.9038245258130004</c:v>
                </c:pt>
                <c:pt idx="7732">
                  <c:v>4.9038245258130004</c:v>
                </c:pt>
                <c:pt idx="7733">
                  <c:v>4.9038245258130004</c:v>
                </c:pt>
                <c:pt idx="7734">
                  <c:v>4.9038245258130004</c:v>
                </c:pt>
                <c:pt idx="7735">
                  <c:v>4.9038245258130004</c:v>
                </c:pt>
                <c:pt idx="7736">
                  <c:v>4.9038245258130004</c:v>
                </c:pt>
                <c:pt idx="7737">
                  <c:v>4.9038245258130004</c:v>
                </c:pt>
                <c:pt idx="7738">
                  <c:v>4.9038245258130004</c:v>
                </c:pt>
                <c:pt idx="7739">
                  <c:v>4.9038245258130004</c:v>
                </c:pt>
                <c:pt idx="7740">
                  <c:v>4.9038245258130004</c:v>
                </c:pt>
                <c:pt idx="7741">
                  <c:v>4.9038245258130004</c:v>
                </c:pt>
                <c:pt idx="7742">
                  <c:v>4.9038245258130004</c:v>
                </c:pt>
                <c:pt idx="7743">
                  <c:v>4.9038245258130004</c:v>
                </c:pt>
                <c:pt idx="7744">
                  <c:v>4.9038245258130004</c:v>
                </c:pt>
                <c:pt idx="7745">
                  <c:v>4.9038245258130004</c:v>
                </c:pt>
                <c:pt idx="7746">
                  <c:v>4.9038245258130004</c:v>
                </c:pt>
                <c:pt idx="7747">
                  <c:v>4.9038245258130004</c:v>
                </c:pt>
                <c:pt idx="7748">
                  <c:v>4.9038245258130004</c:v>
                </c:pt>
                <c:pt idx="7749">
                  <c:v>4.9038245258130004</c:v>
                </c:pt>
                <c:pt idx="7750">
                  <c:v>4.9038245258130004</c:v>
                </c:pt>
                <c:pt idx="7751">
                  <c:v>4.9038245258130004</c:v>
                </c:pt>
                <c:pt idx="7752">
                  <c:v>4.9038245258130004</c:v>
                </c:pt>
                <c:pt idx="7753">
                  <c:v>4.9038245258130004</c:v>
                </c:pt>
                <c:pt idx="7754">
                  <c:v>4.9038245258130004</c:v>
                </c:pt>
                <c:pt idx="7755">
                  <c:v>4.9038245258130004</c:v>
                </c:pt>
                <c:pt idx="7756">
                  <c:v>4.9038245258130004</c:v>
                </c:pt>
                <c:pt idx="7757">
                  <c:v>4.9038245258130004</c:v>
                </c:pt>
                <c:pt idx="7758">
                  <c:v>4.9038245258130004</c:v>
                </c:pt>
                <c:pt idx="7759">
                  <c:v>4.9038245258130004</c:v>
                </c:pt>
                <c:pt idx="7760">
                  <c:v>4.9038245258130004</c:v>
                </c:pt>
                <c:pt idx="7761">
                  <c:v>4.9038245258130004</c:v>
                </c:pt>
                <c:pt idx="7762">
                  <c:v>4.9038245258130004</c:v>
                </c:pt>
                <c:pt idx="7763">
                  <c:v>4.9038245258130004</c:v>
                </c:pt>
                <c:pt idx="7764">
                  <c:v>4.9038245258130004</c:v>
                </c:pt>
                <c:pt idx="7765">
                  <c:v>4.9038245258130004</c:v>
                </c:pt>
                <c:pt idx="7766">
                  <c:v>4.9038245258130004</c:v>
                </c:pt>
                <c:pt idx="7767">
                  <c:v>4.9038245258130004</c:v>
                </c:pt>
                <c:pt idx="7768">
                  <c:v>4.9038245258130004</c:v>
                </c:pt>
                <c:pt idx="7769">
                  <c:v>4.9038245258130004</c:v>
                </c:pt>
                <c:pt idx="7770">
                  <c:v>4.9038245258130004</c:v>
                </c:pt>
                <c:pt idx="7771">
                  <c:v>4.9038245258130004</c:v>
                </c:pt>
                <c:pt idx="7772">
                  <c:v>4.9038245258130004</c:v>
                </c:pt>
                <c:pt idx="7773">
                  <c:v>4.9038245258130004</c:v>
                </c:pt>
                <c:pt idx="7774">
                  <c:v>4.9038245258130004</c:v>
                </c:pt>
                <c:pt idx="7775">
                  <c:v>4.9038245258130004</c:v>
                </c:pt>
                <c:pt idx="7776">
                  <c:v>4.9038245258130004</c:v>
                </c:pt>
                <c:pt idx="7777">
                  <c:v>4.9038245258130004</c:v>
                </c:pt>
                <c:pt idx="7778">
                  <c:v>4.9038245258130004</c:v>
                </c:pt>
                <c:pt idx="7779">
                  <c:v>4.9038245258130004</c:v>
                </c:pt>
                <c:pt idx="7780">
                  <c:v>4.9038245258130004</c:v>
                </c:pt>
                <c:pt idx="7781">
                  <c:v>4.9038245258130004</c:v>
                </c:pt>
                <c:pt idx="7782">
                  <c:v>4.9038245258130004</c:v>
                </c:pt>
                <c:pt idx="7783">
                  <c:v>4.9038245258130004</c:v>
                </c:pt>
                <c:pt idx="7784">
                  <c:v>4.9038245258130004</c:v>
                </c:pt>
                <c:pt idx="7785">
                  <c:v>4.9038245258130004</c:v>
                </c:pt>
                <c:pt idx="7786">
                  <c:v>4.9038245258130004</c:v>
                </c:pt>
                <c:pt idx="7787">
                  <c:v>4.9038245258130004</c:v>
                </c:pt>
                <c:pt idx="7788">
                  <c:v>4.9038245258130004</c:v>
                </c:pt>
                <c:pt idx="7789">
                  <c:v>4.9038245258130004</c:v>
                </c:pt>
                <c:pt idx="7790">
                  <c:v>4.9038245258130004</c:v>
                </c:pt>
                <c:pt idx="7791">
                  <c:v>4.9038245258130004</c:v>
                </c:pt>
                <c:pt idx="7792">
                  <c:v>4.9038245258130004</c:v>
                </c:pt>
                <c:pt idx="7793">
                  <c:v>4.9038245258130004</c:v>
                </c:pt>
                <c:pt idx="7794">
                  <c:v>4.9038245258130004</c:v>
                </c:pt>
                <c:pt idx="7795">
                  <c:v>4.9038245258130004</c:v>
                </c:pt>
                <c:pt idx="7796">
                  <c:v>4.9038245258130004</c:v>
                </c:pt>
                <c:pt idx="7797">
                  <c:v>4.9038245258130004</c:v>
                </c:pt>
                <c:pt idx="7798">
                  <c:v>4.9038245258130004</c:v>
                </c:pt>
                <c:pt idx="7799">
                  <c:v>4.9038245258130004</c:v>
                </c:pt>
                <c:pt idx="7800">
                  <c:v>4.9038245258130004</c:v>
                </c:pt>
                <c:pt idx="7801">
                  <c:v>4.9038245258130004</c:v>
                </c:pt>
                <c:pt idx="7802">
                  <c:v>4.9038245258130004</c:v>
                </c:pt>
                <c:pt idx="7803">
                  <c:v>4.9038245258130004</c:v>
                </c:pt>
                <c:pt idx="7804">
                  <c:v>4.9038245258130004</c:v>
                </c:pt>
                <c:pt idx="7805">
                  <c:v>4.9038245258130004</c:v>
                </c:pt>
                <c:pt idx="7806">
                  <c:v>4.9038245258130004</c:v>
                </c:pt>
                <c:pt idx="7807">
                  <c:v>4.9038245258130004</c:v>
                </c:pt>
                <c:pt idx="7808">
                  <c:v>4.9038245258130004</c:v>
                </c:pt>
                <c:pt idx="7809">
                  <c:v>4.9038245258130004</c:v>
                </c:pt>
                <c:pt idx="7810">
                  <c:v>4.9038245258130004</c:v>
                </c:pt>
                <c:pt idx="7811">
                  <c:v>4.9038245258130004</c:v>
                </c:pt>
                <c:pt idx="7812">
                  <c:v>4.9038245258130004</c:v>
                </c:pt>
                <c:pt idx="7813">
                  <c:v>4.9038245258130004</c:v>
                </c:pt>
                <c:pt idx="7814">
                  <c:v>4.9038245258130004</c:v>
                </c:pt>
                <c:pt idx="7815">
                  <c:v>4.9038245258130004</c:v>
                </c:pt>
                <c:pt idx="7816">
                  <c:v>4.9038245258130004</c:v>
                </c:pt>
                <c:pt idx="7817">
                  <c:v>4.9038245258130004</c:v>
                </c:pt>
                <c:pt idx="7818">
                  <c:v>4.9038245258130004</c:v>
                </c:pt>
                <c:pt idx="7819">
                  <c:v>4.9038245258130004</c:v>
                </c:pt>
                <c:pt idx="7820">
                  <c:v>4.9038245258130004</c:v>
                </c:pt>
                <c:pt idx="7821">
                  <c:v>4.9038245258130004</c:v>
                </c:pt>
                <c:pt idx="7822">
                  <c:v>4.9038245258130004</c:v>
                </c:pt>
                <c:pt idx="7823">
                  <c:v>4.9038245258130004</c:v>
                </c:pt>
                <c:pt idx="7824">
                  <c:v>4.9038245258130004</c:v>
                </c:pt>
                <c:pt idx="7825">
                  <c:v>4.9038245258130004</c:v>
                </c:pt>
                <c:pt idx="7826">
                  <c:v>4.9038245258130004</c:v>
                </c:pt>
                <c:pt idx="7827">
                  <c:v>4.9038245258130004</c:v>
                </c:pt>
                <c:pt idx="7828">
                  <c:v>4.9038245258130004</c:v>
                </c:pt>
                <c:pt idx="7829">
                  <c:v>4.9038245258130004</c:v>
                </c:pt>
                <c:pt idx="7830">
                  <c:v>4.9038245258130004</c:v>
                </c:pt>
                <c:pt idx="7831">
                  <c:v>4.9038245258130004</c:v>
                </c:pt>
                <c:pt idx="7832">
                  <c:v>4.9038245258130004</c:v>
                </c:pt>
                <c:pt idx="7833">
                  <c:v>4.9038245258130004</c:v>
                </c:pt>
                <c:pt idx="7834">
                  <c:v>4.9038245258130004</c:v>
                </c:pt>
                <c:pt idx="7835">
                  <c:v>4.9038245258130004</c:v>
                </c:pt>
                <c:pt idx="7836">
                  <c:v>4.9038245258130004</c:v>
                </c:pt>
                <c:pt idx="7837">
                  <c:v>4.8929627104079998</c:v>
                </c:pt>
                <c:pt idx="7838">
                  <c:v>4.8835421805379999</c:v>
                </c:pt>
                <c:pt idx="7839">
                  <c:v>4.8794878159759998</c:v>
                </c:pt>
                <c:pt idx="7840">
                  <c:v>4.865995676392</c:v>
                </c:pt>
                <c:pt idx="7841">
                  <c:v>4.865995676392</c:v>
                </c:pt>
                <c:pt idx="7842">
                  <c:v>4.8659562171450004</c:v>
                </c:pt>
                <c:pt idx="7843">
                  <c:v>4.8659562171450004</c:v>
                </c:pt>
                <c:pt idx="7844">
                  <c:v>4.8546021841689999</c:v>
                </c:pt>
                <c:pt idx="7845">
                  <c:v>4.8545390493729998</c:v>
                </c:pt>
                <c:pt idx="7846">
                  <c:v>4.8545390493729998</c:v>
                </c:pt>
                <c:pt idx="7847">
                  <c:v>4.846801821753</c:v>
                </c:pt>
                <c:pt idx="7848">
                  <c:v>4.8454932362049998</c:v>
                </c:pt>
                <c:pt idx="7849">
                  <c:v>4.8454932362049998</c:v>
                </c:pt>
                <c:pt idx="7850">
                  <c:v>4.8454929439140004</c:v>
                </c:pt>
                <c:pt idx="7851">
                  <c:v>4.8437865506969997</c:v>
                </c:pt>
                <c:pt idx="7852">
                  <c:v>4.8371027388280003</c:v>
                </c:pt>
                <c:pt idx="7853">
                  <c:v>4.8371027388280003</c:v>
                </c:pt>
                <c:pt idx="7854">
                  <c:v>4.8371027388280003</c:v>
                </c:pt>
                <c:pt idx="7855">
                  <c:v>4.8357441715669998</c:v>
                </c:pt>
                <c:pt idx="7856">
                  <c:v>4.8357438792760004</c:v>
                </c:pt>
                <c:pt idx="7857">
                  <c:v>4.8292784085739999</c:v>
                </c:pt>
                <c:pt idx="7858">
                  <c:v>4.824725980627</c:v>
                </c:pt>
                <c:pt idx="7859">
                  <c:v>4.8144373473220003</c:v>
                </c:pt>
                <c:pt idx="7860">
                  <c:v>4.8144373473220003</c:v>
                </c:pt>
                <c:pt idx="7861">
                  <c:v>4.8085956250140001</c:v>
                </c:pt>
                <c:pt idx="7862">
                  <c:v>4.8085956250140001</c:v>
                </c:pt>
                <c:pt idx="7863">
                  <c:v>4.8085956250140001</c:v>
                </c:pt>
                <c:pt idx="7864">
                  <c:v>4.8085956250140001</c:v>
                </c:pt>
                <c:pt idx="7865">
                  <c:v>4.8085956250140001</c:v>
                </c:pt>
                <c:pt idx="7866">
                  <c:v>4.8085956250140001</c:v>
                </c:pt>
                <c:pt idx="7867">
                  <c:v>4.7870505838330004</c:v>
                </c:pt>
                <c:pt idx="7868">
                  <c:v>4.7870502915420001</c:v>
                </c:pt>
                <c:pt idx="7869">
                  <c:v>4.786554858773</c:v>
                </c:pt>
                <c:pt idx="7870">
                  <c:v>4.7807411963739996</c:v>
                </c:pt>
                <c:pt idx="7871">
                  <c:v>4.7807411963739996</c:v>
                </c:pt>
                <c:pt idx="7872">
                  <c:v>4.7807409040840003</c:v>
                </c:pt>
                <c:pt idx="7873">
                  <c:v>4.7807409040840003</c:v>
                </c:pt>
                <c:pt idx="7874">
                  <c:v>4.7602671083869996</c:v>
                </c:pt>
                <c:pt idx="7875">
                  <c:v>4.7602671083869996</c:v>
                </c:pt>
                <c:pt idx="7876">
                  <c:v>4.7602671083869996</c:v>
                </c:pt>
                <c:pt idx="7877">
                  <c:v>4.7602671083869996</c:v>
                </c:pt>
                <c:pt idx="7878">
                  <c:v>4.7602671083869996</c:v>
                </c:pt>
                <c:pt idx="7879">
                  <c:v>4.7602671083869996</c:v>
                </c:pt>
                <c:pt idx="7880">
                  <c:v>4.7602671083869996</c:v>
                </c:pt>
                <c:pt idx="7881">
                  <c:v>4.7602671083869996</c:v>
                </c:pt>
                <c:pt idx="7882">
                  <c:v>4.7602671083869996</c:v>
                </c:pt>
                <c:pt idx="7883">
                  <c:v>4.7602671083869996</c:v>
                </c:pt>
                <c:pt idx="7884">
                  <c:v>4.7574082128660002</c:v>
                </c:pt>
                <c:pt idx="7885">
                  <c:v>4.7574082128660002</c:v>
                </c:pt>
                <c:pt idx="7886">
                  <c:v>4.7574082128660002</c:v>
                </c:pt>
                <c:pt idx="7887">
                  <c:v>4.7574082128660002</c:v>
                </c:pt>
                <c:pt idx="7888">
                  <c:v>4.7574082128660002</c:v>
                </c:pt>
                <c:pt idx="7889">
                  <c:v>4.7574082128660002</c:v>
                </c:pt>
                <c:pt idx="7890">
                  <c:v>4.7310318983919997</c:v>
                </c:pt>
                <c:pt idx="7891">
                  <c:v>4.7151441440759996</c:v>
                </c:pt>
                <c:pt idx="7892">
                  <c:v>4.7151441440759996</c:v>
                </c:pt>
                <c:pt idx="7893">
                  <c:v>4.7138954781239999</c:v>
                </c:pt>
                <c:pt idx="7894">
                  <c:v>4.7138954781239999</c:v>
                </c:pt>
                <c:pt idx="7895">
                  <c:v>4.7090282530729999</c:v>
                </c:pt>
                <c:pt idx="7896">
                  <c:v>4.7029787120639996</c:v>
                </c:pt>
                <c:pt idx="7897">
                  <c:v>4.6832657491090002</c:v>
                </c:pt>
                <c:pt idx="7898">
                  <c:v>4.6811624250959998</c:v>
                </c:pt>
                <c:pt idx="7899">
                  <c:v>4.6811624250959998</c:v>
                </c:pt>
                <c:pt idx="7900">
                  <c:v>4.6782395179070004</c:v>
                </c:pt>
                <c:pt idx="7901">
                  <c:v>4.6616996629959999</c:v>
                </c:pt>
                <c:pt idx="7902">
                  <c:v>4.6586335333550002</c:v>
                </c:pt>
                <c:pt idx="7903">
                  <c:v>4.6586335333550002</c:v>
                </c:pt>
                <c:pt idx="7904">
                  <c:v>4.6586335333550002</c:v>
                </c:pt>
                <c:pt idx="7905">
                  <c:v>4.6586335333550002</c:v>
                </c:pt>
                <c:pt idx="7906">
                  <c:v>4.6586332410639999</c:v>
                </c:pt>
                <c:pt idx="7907">
                  <c:v>4.6586332410639999</c:v>
                </c:pt>
                <c:pt idx="7908">
                  <c:v>4.6540767210479999</c:v>
                </c:pt>
                <c:pt idx="7909">
                  <c:v>4.6521768313749998</c:v>
                </c:pt>
                <c:pt idx="7910">
                  <c:v>4.6521762467930001</c:v>
                </c:pt>
                <c:pt idx="7911">
                  <c:v>4.6521759545029999</c:v>
                </c:pt>
                <c:pt idx="7912">
                  <c:v>4.6521759545029999</c:v>
                </c:pt>
                <c:pt idx="7913">
                  <c:v>4.6521759545029999</c:v>
                </c:pt>
                <c:pt idx="7914">
                  <c:v>4.6521759545029999</c:v>
                </c:pt>
                <c:pt idx="7915">
                  <c:v>4.6521759545029999</c:v>
                </c:pt>
                <c:pt idx="7916">
                  <c:v>4.6521759545029999</c:v>
                </c:pt>
                <c:pt idx="7917">
                  <c:v>4.6521759545029999</c:v>
                </c:pt>
                <c:pt idx="7918">
                  <c:v>4.6521759545029999</c:v>
                </c:pt>
                <c:pt idx="7919">
                  <c:v>4.6521759545029999</c:v>
                </c:pt>
                <c:pt idx="7920">
                  <c:v>4.6521759545029999</c:v>
                </c:pt>
                <c:pt idx="7921">
                  <c:v>4.6521759545029999</c:v>
                </c:pt>
                <c:pt idx="7922">
                  <c:v>4.6521759545029999</c:v>
                </c:pt>
                <c:pt idx="7923">
                  <c:v>4.6521759545029999</c:v>
                </c:pt>
                <c:pt idx="7924">
                  <c:v>4.6521759545029999</c:v>
                </c:pt>
                <c:pt idx="7925">
                  <c:v>4.6521759545029999</c:v>
                </c:pt>
                <c:pt idx="7926">
                  <c:v>4.6521759545029999</c:v>
                </c:pt>
                <c:pt idx="7927">
                  <c:v>4.6521759545029999</c:v>
                </c:pt>
                <c:pt idx="7928">
                  <c:v>4.6521759545029999</c:v>
                </c:pt>
                <c:pt idx="7929">
                  <c:v>4.6521759545029999</c:v>
                </c:pt>
                <c:pt idx="7930">
                  <c:v>4.6521759545029999</c:v>
                </c:pt>
                <c:pt idx="7931">
                  <c:v>4.6521759545029999</c:v>
                </c:pt>
                <c:pt idx="7932">
                  <c:v>4.6521759545029999</c:v>
                </c:pt>
                <c:pt idx="7933">
                  <c:v>4.6521759545029999</c:v>
                </c:pt>
                <c:pt idx="7934">
                  <c:v>4.6521753699210002</c:v>
                </c:pt>
                <c:pt idx="7935">
                  <c:v>4.6355568888069998</c:v>
                </c:pt>
                <c:pt idx="7936">
                  <c:v>4.6355568888069998</c:v>
                </c:pt>
                <c:pt idx="7937">
                  <c:v>4.6355565965160004</c:v>
                </c:pt>
                <c:pt idx="7938">
                  <c:v>4.625494488518</c:v>
                </c:pt>
                <c:pt idx="7939">
                  <c:v>4.6254941962279998</c:v>
                </c:pt>
                <c:pt idx="7940">
                  <c:v>4.6254941962279998</c:v>
                </c:pt>
                <c:pt idx="7941">
                  <c:v>4.6254941962279998</c:v>
                </c:pt>
                <c:pt idx="7942">
                  <c:v>4.6131300065270002</c:v>
                </c:pt>
                <c:pt idx="7943">
                  <c:v>4.6085819629409999</c:v>
                </c:pt>
                <c:pt idx="7944">
                  <c:v>4.6085819629409999</c:v>
                </c:pt>
                <c:pt idx="7945">
                  <c:v>4.6030632218780001</c:v>
                </c:pt>
                <c:pt idx="7946">
                  <c:v>4.6030632218780001</c:v>
                </c:pt>
                <c:pt idx="7947">
                  <c:v>4.5950924539729998</c:v>
                </c:pt>
                <c:pt idx="7948">
                  <c:v>4.591594026359</c:v>
                </c:pt>
                <c:pt idx="7949">
                  <c:v>4.591594026359</c:v>
                </c:pt>
                <c:pt idx="7950">
                  <c:v>4.591594026359</c:v>
                </c:pt>
                <c:pt idx="7951">
                  <c:v>4.5814556304830001</c:v>
                </c:pt>
                <c:pt idx="7952">
                  <c:v>4.5681660483659998</c:v>
                </c:pt>
                <c:pt idx="7953">
                  <c:v>4.5681660483659998</c:v>
                </c:pt>
                <c:pt idx="7954">
                  <c:v>4.5681660483659998</c:v>
                </c:pt>
                <c:pt idx="7955">
                  <c:v>4.5681660483659998</c:v>
                </c:pt>
                <c:pt idx="7956">
                  <c:v>4.5681660483659998</c:v>
                </c:pt>
                <c:pt idx="7957">
                  <c:v>4.5681660483659998</c:v>
                </c:pt>
                <c:pt idx="7958">
                  <c:v>4.5681660483659998</c:v>
                </c:pt>
                <c:pt idx="7959">
                  <c:v>4.5618341545229999</c:v>
                </c:pt>
                <c:pt idx="7960">
                  <c:v>4.5604641879230003</c:v>
                </c:pt>
                <c:pt idx="7961">
                  <c:v>4.553086770178</c:v>
                </c:pt>
                <c:pt idx="7962">
                  <c:v>4.553086770178</c:v>
                </c:pt>
                <c:pt idx="7963">
                  <c:v>4.553086770178</c:v>
                </c:pt>
                <c:pt idx="7964">
                  <c:v>4.553086770178</c:v>
                </c:pt>
                <c:pt idx="7965">
                  <c:v>4.553086770178</c:v>
                </c:pt>
                <c:pt idx="7966">
                  <c:v>4.553086770178</c:v>
                </c:pt>
                <c:pt idx="7967">
                  <c:v>4.553086770178</c:v>
                </c:pt>
                <c:pt idx="7968">
                  <c:v>4.548288525737</c:v>
                </c:pt>
                <c:pt idx="7969">
                  <c:v>4.5211034428439998</c:v>
                </c:pt>
                <c:pt idx="7970">
                  <c:v>4.5211031505530004</c:v>
                </c:pt>
                <c:pt idx="7971">
                  <c:v>4.5211031505530004</c:v>
                </c:pt>
                <c:pt idx="7972">
                  <c:v>4.5159851400650002</c:v>
                </c:pt>
                <c:pt idx="7973">
                  <c:v>4.5159851400650002</c:v>
                </c:pt>
                <c:pt idx="7974">
                  <c:v>4.5132744359380004</c:v>
                </c:pt>
                <c:pt idx="7975">
                  <c:v>4.5077863854000002</c:v>
                </c:pt>
                <c:pt idx="7976">
                  <c:v>4.5077863854000002</c:v>
                </c:pt>
                <c:pt idx="7977">
                  <c:v>4.5038410452760003</c:v>
                </c:pt>
                <c:pt idx="7978">
                  <c:v>4.4957670987479998</c:v>
                </c:pt>
                <c:pt idx="7979">
                  <c:v>4.4848719622009998</c:v>
                </c:pt>
                <c:pt idx="7980">
                  <c:v>4.4676788375339997</c:v>
                </c:pt>
                <c:pt idx="7981">
                  <c:v>4.4600705101209996</c:v>
                </c:pt>
                <c:pt idx="7982">
                  <c:v>4.4600705101209996</c:v>
                </c:pt>
                <c:pt idx="7983">
                  <c:v>4.4600705101209996</c:v>
                </c:pt>
                <c:pt idx="7984">
                  <c:v>4.4600705101209996</c:v>
                </c:pt>
                <c:pt idx="7985">
                  <c:v>4.4600705101209996</c:v>
                </c:pt>
                <c:pt idx="7986">
                  <c:v>4.4600705101209996</c:v>
                </c:pt>
                <c:pt idx="7987">
                  <c:v>4.4600705101209996</c:v>
                </c:pt>
                <c:pt idx="7988">
                  <c:v>4.4600705101209996</c:v>
                </c:pt>
                <c:pt idx="7989">
                  <c:v>4.4600705101209996</c:v>
                </c:pt>
                <c:pt idx="7990">
                  <c:v>4.4600705101209996</c:v>
                </c:pt>
                <c:pt idx="7991">
                  <c:v>4.4600705101209996</c:v>
                </c:pt>
                <c:pt idx="7992">
                  <c:v>4.4600705101209996</c:v>
                </c:pt>
                <c:pt idx="7993">
                  <c:v>4.4600705101209996</c:v>
                </c:pt>
                <c:pt idx="7994">
                  <c:v>4.4600705101209996</c:v>
                </c:pt>
                <c:pt idx="7995">
                  <c:v>4.4600705101209996</c:v>
                </c:pt>
                <c:pt idx="7996">
                  <c:v>4.4481067587050003</c:v>
                </c:pt>
                <c:pt idx="7997">
                  <c:v>4.4481064664150001</c:v>
                </c:pt>
                <c:pt idx="7998">
                  <c:v>4.4340107464959999</c:v>
                </c:pt>
                <c:pt idx="7999">
                  <c:v>4.4340107464959999</c:v>
                </c:pt>
                <c:pt idx="8000">
                  <c:v>4.4340107464959999</c:v>
                </c:pt>
                <c:pt idx="8001">
                  <c:v>4.4340107464959999</c:v>
                </c:pt>
                <c:pt idx="8002">
                  <c:v>4.4340107464959999</c:v>
                </c:pt>
                <c:pt idx="8003">
                  <c:v>4.4202479457050003</c:v>
                </c:pt>
                <c:pt idx="8004">
                  <c:v>4.4202476534150001</c:v>
                </c:pt>
                <c:pt idx="8005">
                  <c:v>4.4202476534150001</c:v>
                </c:pt>
                <c:pt idx="8006">
                  <c:v>4.4202476534150001</c:v>
                </c:pt>
                <c:pt idx="8007">
                  <c:v>4.4202476534150001</c:v>
                </c:pt>
                <c:pt idx="8008">
                  <c:v>4.4202476534150001</c:v>
                </c:pt>
                <c:pt idx="8009">
                  <c:v>4.4179499560729996</c:v>
                </c:pt>
                <c:pt idx="8010">
                  <c:v>4.4152445131790001</c:v>
                </c:pt>
                <c:pt idx="8011">
                  <c:v>4.4134422486059997</c:v>
                </c:pt>
                <c:pt idx="8012">
                  <c:v>4.4134422486059997</c:v>
                </c:pt>
                <c:pt idx="8013">
                  <c:v>4.4134422486059997</c:v>
                </c:pt>
                <c:pt idx="8014">
                  <c:v>4.4134419563160003</c:v>
                </c:pt>
                <c:pt idx="8015">
                  <c:v>4.4134419563160003</c:v>
                </c:pt>
                <c:pt idx="8016">
                  <c:v>4.4097731232120001</c:v>
                </c:pt>
                <c:pt idx="8017">
                  <c:v>4.4097725386309996</c:v>
                </c:pt>
                <c:pt idx="8018">
                  <c:v>4.4097725386309996</c:v>
                </c:pt>
                <c:pt idx="8019">
                  <c:v>4.3950928218550001</c:v>
                </c:pt>
                <c:pt idx="8020">
                  <c:v>4.3915391512950004</c:v>
                </c:pt>
                <c:pt idx="8021">
                  <c:v>4.3861136509709997</c:v>
                </c:pt>
                <c:pt idx="8022">
                  <c:v>4.3861136509709997</c:v>
                </c:pt>
                <c:pt idx="8023">
                  <c:v>4.3861136509709997</c:v>
                </c:pt>
                <c:pt idx="8024">
                  <c:v>4.3861136509709997</c:v>
                </c:pt>
                <c:pt idx="8025">
                  <c:v>4.3861136509709997</c:v>
                </c:pt>
                <c:pt idx="8026">
                  <c:v>4.3861136509709997</c:v>
                </c:pt>
                <c:pt idx="8027">
                  <c:v>4.3861136509709997</c:v>
                </c:pt>
                <c:pt idx="8028">
                  <c:v>4.3861136509709997</c:v>
                </c:pt>
                <c:pt idx="8029">
                  <c:v>4.3861136509709997</c:v>
                </c:pt>
                <c:pt idx="8030">
                  <c:v>4.3861136509709997</c:v>
                </c:pt>
                <c:pt idx="8031">
                  <c:v>4.3861136509709997</c:v>
                </c:pt>
                <c:pt idx="8032">
                  <c:v>4.3861136509709997</c:v>
                </c:pt>
                <c:pt idx="8033">
                  <c:v>4.3861136509709997</c:v>
                </c:pt>
                <c:pt idx="8034">
                  <c:v>4.3861136509709997</c:v>
                </c:pt>
                <c:pt idx="8035">
                  <c:v>4.3861136509709997</c:v>
                </c:pt>
                <c:pt idx="8036">
                  <c:v>4.3861136509709997</c:v>
                </c:pt>
                <c:pt idx="8037">
                  <c:v>4.3861136509709997</c:v>
                </c:pt>
                <c:pt idx="8038">
                  <c:v>4.3861136509709997</c:v>
                </c:pt>
                <c:pt idx="8039">
                  <c:v>4.3861136509709997</c:v>
                </c:pt>
                <c:pt idx="8040">
                  <c:v>4.3861136509709997</c:v>
                </c:pt>
                <c:pt idx="8041">
                  <c:v>4.3861136509709997</c:v>
                </c:pt>
                <c:pt idx="8042">
                  <c:v>4.3861136509709997</c:v>
                </c:pt>
                <c:pt idx="8043">
                  <c:v>4.3861136509709997</c:v>
                </c:pt>
                <c:pt idx="8044">
                  <c:v>4.3861136509709997</c:v>
                </c:pt>
                <c:pt idx="8045">
                  <c:v>4.3861136509709997</c:v>
                </c:pt>
                <c:pt idx="8046">
                  <c:v>4.3861136509709997</c:v>
                </c:pt>
                <c:pt idx="8047">
                  <c:v>4.3861136509709997</c:v>
                </c:pt>
                <c:pt idx="8048">
                  <c:v>4.3783480711509997</c:v>
                </c:pt>
                <c:pt idx="8049">
                  <c:v>4.3463507138619999</c:v>
                </c:pt>
                <c:pt idx="8050">
                  <c:v>4.3344097611230001</c:v>
                </c:pt>
                <c:pt idx="8051">
                  <c:v>4.3344097611230001</c:v>
                </c:pt>
                <c:pt idx="8052">
                  <c:v>4.3344094688319998</c:v>
                </c:pt>
                <c:pt idx="8053">
                  <c:v>4.3344094688319998</c:v>
                </c:pt>
                <c:pt idx="8054">
                  <c:v>4.3344094688319998</c:v>
                </c:pt>
                <c:pt idx="8055">
                  <c:v>4.3344094688319998</c:v>
                </c:pt>
                <c:pt idx="8056">
                  <c:v>4.3344094688319998</c:v>
                </c:pt>
                <c:pt idx="8057">
                  <c:v>4.3344094688319998</c:v>
                </c:pt>
                <c:pt idx="8058">
                  <c:v>4.3344094688319998</c:v>
                </c:pt>
                <c:pt idx="8059">
                  <c:v>4.3344094688319998</c:v>
                </c:pt>
                <c:pt idx="8060">
                  <c:v>4.3344094688319998</c:v>
                </c:pt>
                <c:pt idx="8061">
                  <c:v>4.3344094688319998</c:v>
                </c:pt>
                <c:pt idx="8062">
                  <c:v>4.3344094688319998</c:v>
                </c:pt>
                <c:pt idx="8063">
                  <c:v>4.3344094688319998</c:v>
                </c:pt>
                <c:pt idx="8064">
                  <c:v>4.3344094688319998</c:v>
                </c:pt>
                <c:pt idx="8065">
                  <c:v>4.3344094688319998</c:v>
                </c:pt>
                <c:pt idx="8066">
                  <c:v>4.3344094688319998</c:v>
                </c:pt>
                <c:pt idx="8067">
                  <c:v>4.3344094688319998</c:v>
                </c:pt>
                <c:pt idx="8068">
                  <c:v>4.3344094688319998</c:v>
                </c:pt>
                <c:pt idx="8069">
                  <c:v>4.3344094688319998</c:v>
                </c:pt>
                <c:pt idx="8070">
                  <c:v>4.3344094688319998</c:v>
                </c:pt>
                <c:pt idx="8071">
                  <c:v>4.3344094688319998</c:v>
                </c:pt>
                <c:pt idx="8072">
                  <c:v>4.3344094688319998</c:v>
                </c:pt>
                <c:pt idx="8073">
                  <c:v>4.3344094688319998</c:v>
                </c:pt>
                <c:pt idx="8074">
                  <c:v>4.3344094688319998</c:v>
                </c:pt>
                <c:pt idx="8075">
                  <c:v>4.3344094688319998</c:v>
                </c:pt>
                <c:pt idx="8076">
                  <c:v>4.3344094688319998</c:v>
                </c:pt>
                <c:pt idx="8077">
                  <c:v>4.3344094688319998</c:v>
                </c:pt>
                <c:pt idx="8078">
                  <c:v>4.3344094688319998</c:v>
                </c:pt>
                <c:pt idx="8079">
                  <c:v>4.3344094688319998</c:v>
                </c:pt>
                <c:pt idx="8080">
                  <c:v>4.3344094688319998</c:v>
                </c:pt>
                <c:pt idx="8081">
                  <c:v>4.3344094688319998</c:v>
                </c:pt>
                <c:pt idx="8082">
                  <c:v>4.3344094688319998</c:v>
                </c:pt>
                <c:pt idx="8083">
                  <c:v>4.3344094688319998</c:v>
                </c:pt>
                <c:pt idx="8084">
                  <c:v>4.3344094688319998</c:v>
                </c:pt>
                <c:pt idx="8085">
                  <c:v>4.3344094688319998</c:v>
                </c:pt>
                <c:pt idx="8086">
                  <c:v>4.3344094688319998</c:v>
                </c:pt>
                <c:pt idx="8087">
                  <c:v>4.3344094688319998</c:v>
                </c:pt>
                <c:pt idx="8088">
                  <c:v>4.3344094688319998</c:v>
                </c:pt>
                <c:pt idx="8089">
                  <c:v>4.3344094688319998</c:v>
                </c:pt>
                <c:pt idx="8090">
                  <c:v>4.3344094688319998</c:v>
                </c:pt>
                <c:pt idx="8091">
                  <c:v>4.3344094688319998</c:v>
                </c:pt>
                <c:pt idx="8092">
                  <c:v>4.3344094688319998</c:v>
                </c:pt>
                <c:pt idx="8093">
                  <c:v>4.3344094688319998</c:v>
                </c:pt>
                <c:pt idx="8094">
                  <c:v>4.3344094688319998</c:v>
                </c:pt>
                <c:pt idx="8095">
                  <c:v>4.3344094688319998</c:v>
                </c:pt>
                <c:pt idx="8096">
                  <c:v>4.3344094688319998</c:v>
                </c:pt>
                <c:pt idx="8097">
                  <c:v>4.3344094688319998</c:v>
                </c:pt>
                <c:pt idx="8098">
                  <c:v>4.3344094688319998</c:v>
                </c:pt>
                <c:pt idx="8099">
                  <c:v>4.3344094688319998</c:v>
                </c:pt>
                <c:pt idx="8100">
                  <c:v>4.3344094688319998</c:v>
                </c:pt>
                <c:pt idx="8101">
                  <c:v>4.3344094688319998</c:v>
                </c:pt>
                <c:pt idx="8102">
                  <c:v>4.3344094688319998</c:v>
                </c:pt>
                <c:pt idx="8103">
                  <c:v>4.3344094688319998</c:v>
                </c:pt>
                <c:pt idx="8104">
                  <c:v>4.3344094688319998</c:v>
                </c:pt>
                <c:pt idx="8105">
                  <c:v>4.3344094688319998</c:v>
                </c:pt>
                <c:pt idx="8106">
                  <c:v>4.3344094688319998</c:v>
                </c:pt>
                <c:pt idx="8107">
                  <c:v>4.3344094688319998</c:v>
                </c:pt>
                <c:pt idx="8108">
                  <c:v>4.3344094688319998</c:v>
                </c:pt>
                <c:pt idx="8109">
                  <c:v>4.3344094688319998</c:v>
                </c:pt>
                <c:pt idx="8110">
                  <c:v>4.3344094688319998</c:v>
                </c:pt>
                <c:pt idx="8111">
                  <c:v>4.3344094688319998</c:v>
                </c:pt>
                <c:pt idx="8112">
                  <c:v>4.3344094688319998</c:v>
                </c:pt>
                <c:pt idx="8113">
                  <c:v>4.3344094688319998</c:v>
                </c:pt>
                <c:pt idx="8114">
                  <c:v>4.3344094688319998</c:v>
                </c:pt>
                <c:pt idx="8115">
                  <c:v>4.3344094688319998</c:v>
                </c:pt>
                <c:pt idx="8116">
                  <c:v>4.3344094688319998</c:v>
                </c:pt>
                <c:pt idx="8117">
                  <c:v>4.3344094688319998</c:v>
                </c:pt>
                <c:pt idx="8118">
                  <c:v>4.3344094688319998</c:v>
                </c:pt>
                <c:pt idx="8119">
                  <c:v>4.3344094688319998</c:v>
                </c:pt>
                <c:pt idx="8120">
                  <c:v>4.3344094688319998</c:v>
                </c:pt>
                <c:pt idx="8121">
                  <c:v>4.3344094688319998</c:v>
                </c:pt>
                <c:pt idx="8122">
                  <c:v>4.3344094688319998</c:v>
                </c:pt>
                <c:pt idx="8123">
                  <c:v>4.3344094688319998</c:v>
                </c:pt>
                <c:pt idx="8124">
                  <c:v>4.3344094688319998</c:v>
                </c:pt>
                <c:pt idx="8125">
                  <c:v>4.3344091765410004</c:v>
                </c:pt>
                <c:pt idx="8126">
                  <c:v>4.3344091765410004</c:v>
                </c:pt>
                <c:pt idx="8127">
                  <c:v>4.3344091765410004</c:v>
                </c:pt>
                <c:pt idx="8128">
                  <c:v>4.3344091765410004</c:v>
                </c:pt>
                <c:pt idx="8129">
                  <c:v>4.3344091765410004</c:v>
                </c:pt>
                <c:pt idx="8130">
                  <c:v>4.3344091765410004</c:v>
                </c:pt>
                <c:pt idx="8131">
                  <c:v>4.3344091765410004</c:v>
                </c:pt>
                <c:pt idx="8132">
                  <c:v>4.3344091765410004</c:v>
                </c:pt>
                <c:pt idx="8133">
                  <c:v>4.3344091765410004</c:v>
                </c:pt>
                <c:pt idx="8134">
                  <c:v>4.3344091765410004</c:v>
                </c:pt>
                <c:pt idx="8135">
                  <c:v>4.3344091765410004</c:v>
                </c:pt>
                <c:pt idx="8136">
                  <c:v>4.3344091765410004</c:v>
                </c:pt>
                <c:pt idx="8137">
                  <c:v>4.3344091765410004</c:v>
                </c:pt>
                <c:pt idx="8138">
                  <c:v>4.3344091765410004</c:v>
                </c:pt>
                <c:pt idx="8139">
                  <c:v>4.3344091765410004</c:v>
                </c:pt>
                <c:pt idx="8140">
                  <c:v>4.3344091765410004</c:v>
                </c:pt>
                <c:pt idx="8141">
                  <c:v>4.3344091765410004</c:v>
                </c:pt>
                <c:pt idx="8142">
                  <c:v>4.3344091765410004</c:v>
                </c:pt>
                <c:pt idx="8143">
                  <c:v>4.3344091765410004</c:v>
                </c:pt>
                <c:pt idx="8144">
                  <c:v>4.3344091765410004</c:v>
                </c:pt>
                <c:pt idx="8145">
                  <c:v>4.3344085919599999</c:v>
                </c:pt>
                <c:pt idx="8146">
                  <c:v>4.3322947454809997</c:v>
                </c:pt>
                <c:pt idx="8147">
                  <c:v>4.3277361794290004</c:v>
                </c:pt>
                <c:pt idx="8148">
                  <c:v>4.3277361794290004</c:v>
                </c:pt>
                <c:pt idx="8149">
                  <c:v>4.3277361794290004</c:v>
                </c:pt>
                <c:pt idx="8150">
                  <c:v>4.3277361794290004</c:v>
                </c:pt>
                <c:pt idx="8151">
                  <c:v>4.3277361794290004</c:v>
                </c:pt>
                <c:pt idx="8152">
                  <c:v>4.3277361794290004</c:v>
                </c:pt>
                <c:pt idx="8153">
                  <c:v>4.3277361794290004</c:v>
                </c:pt>
                <c:pt idx="8154">
                  <c:v>4.3277358871380001</c:v>
                </c:pt>
                <c:pt idx="8155">
                  <c:v>4.3277358871380001</c:v>
                </c:pt>
                <c:pt idx="8156">
                  <c:v>4.3277358871380001</c:v>
                </c:pt>
                <c:pt idx="8157">
                  <c:v>4.3254326362729998</c:v>
                </c:pt>
                <c:pt idx="8158">
                  <c:v>4.3254326362729998</c:v>
                </c:pt>
                <c:pt idx="8159">
                  <c:v>4.3254323439820004</c:v>
                </c:pt>
                <c:pt idx="8160">
                  <c:v>4.3128980410829998</c:v>
                </c:pt>
                <c:pt idx="8161">
                  <c:v>4.3128980410829998</c:v>
                </c:pt>
                <c:pt idx="8162">
                  <c:v>4.2764613723559997</c:v>
                </c:pt>
                <c:pt idx="8163">
                  <c:v>4.2754351396420001</c:v>
                </c:pt>
                <c:pt idx="8164">
                  <c:v>4.2754351396420001</c:v>
                </c:pt>
                <c:pt idx="8165">
                  <c:v>4.2644946980330003</c:v>
                </c:pt>
                <c:pt idx="8166">
                  <c:v>4.2644946980330003</c:v>
                </c:pt>
                <c:pt idx="8167">
                  <c:v>4.2644946980330003</c:v>
                </c:pt>
                <c:pt idx="8168">
                  <c:v>4.2644946980330003</c:v>
                </c:pt>
                <c:pt idx="8169">
                  <c:v>4.2644946980330003</c:v>
                </c:pt>
                <c:pt idx="8170">
                  <c:v>4.2644946980330003</c:v>
                </c:pt>
                <c:pt idx="8171">
                  <c:v>4.2644946980330003</c:v>
                </c:pt>
                <c:pt idx="8172">
                  <c:v>4.2644946980330003</c:v>
                </c:pt>
                <c:pt idx="8173">
                  <c:v>4.2644946980330003</c:v>
                </c:pt>
                <c:pt idx="8174">
                  <c:v>4.2644946980330003</c:v>
                </c:pt>
                <c:pt idx="8175">
                  <c:v>4.2644946980330003</c:v>
                </c:pt>
                <c:pt idx="8176">
                  <c:v>4.2644946980330003</c:v>
                </c:pt>
                <c:pt idx="8177">
                  <c:v>4.2644946980330003</c:v>
                </c:pt>
                <c:pt idx="8178">
                  <c:v>4.2577115073199998</c:v>
                </c:pt>
                <c:pt idx="8179">
                  <c:v>4.2551560095639998</c:v>
                </c:pt>
                <c:pt idx="8180">
                  <c:v>4.2551560095639998</c:v>
                </c:pt>
                <c:pt idx="8181">
                  <c:v>4.2381256908280003</c:v>
                </c:pt>
                <c:pt idx="8182">
                  <c:v>4.2381256908280003</c:v>
                </c:pt>
                <c:pt idx="8183">
                  <c:v>4.2324648964750002</c:v>
                </c:pt>
                <c:pt idx="8184">
                  <c:v>4.2324648964750002</c:v>
                </c:pt>
                <c:pt idx="8185">
                  <c:v>4.2324648964750002</c:v>
                </c:pt>
                <c:pt idx="8186">
                  <c:v>4.2322176185259996</c:v>
                </c:pt>
                <c:pt idx="8187">
                  <c:v>4.2121682289539999</c:v>
                </c:pt>
                <c:pt idx="8188">
                  <c:v>4.2049948301309996</c:v>
                </c:pt>
                <c:pt idx="8189">
                  <c:v>4.2049948301309996</c:v>
                </c:pt>
                <c:pt idx="8190">
                  <c:v>4.2049948301309996</c:v>
                </c:pt>
                <c:pt idx="8191">
                  <c:v>4.2049948301309996</c:v>
                </c:pt>
                <c:pt idx="8192">
                  <c:v>4.1853748156239998</c:v>
                </c:pt>
                <c:pt idx="8193">
                  <c:v>4.1682509638580001</c:v>
                </c:pt>
                <c:pt idx="8194">
                  <c:v>4.1682509638580001</c:v>
                </c:pt>
                <c:pt idx="8195">
                  <c:v>4.1682509638580001</c:v>
                </c:pt>
                <c:pt idx="8196">
                  <c:v>4.1682509638580001</c:v>
                </c:pt>
                <c:pt idx="8197">
                  <c:v>4.1682509638580001</c:v>
                </c:pt>
                <c:pt idx="8198">
                  <c:v>4.1682509638580001</c:v>
                </c:pt>
                <c:pt idx="8199">
                  <c:v>4.1682509638580001</c:v>
                </c:pt>
                <c:pt idx="8200">
                  <c:v>4.1682509638580001</c:v>
                </c:pt>
                <c:pt idx="8201">
                  <c:v>4.1682509638580001</c:v>
                </c:pt>
                <c:pt idx="8202">
                  <c:v>4.1682509638580001</c:v>
                </c:pt>
                <c:pt idx="8203">
                  <c:v>4.1682509638580001</c:v>
                </c:pt>
                <c:pt idx="8204">
                  <c:v>4.1627325150849996</c:v>
                </c:pt>
                <c:pt idx="8205">
                  <c:v>4.1627325150849996</c:v>
                </c:pt>
                <c:pt idx="8206">
                  <c:v>4.1627325150849996</c:v>
                </c:pt>
                <c:pt idx="8207">
                  <c:v>4.1627325150849996</c:v>
                </c:pt>
                <c:pt idx="8208">
                  <c:v>4.1627325150849996</c:v>
                </c:pt>
                <c:pt idx="8209">
                  <c:v>4.1627325150849996</c:v>
                </c:pt>
                <c:pt idx="8210">
                  <c:v>4.1627325150849996</c:v>
                </c:pt>
                <c:pt idx="8211">
                  <c:v>4.161033136845</c:v>
                </c:pt>
                <c:pt idx="8212">
                  <c:v>4.161033136845</c:v>
                </c:pt>
                <c:pt idx="8213">
                  <c:v>4.161033136845</c:v>
                </c:pt>
                <c:pt idx="8214">
                  <c:v>4.161033136845</c:v>
                </c:pt>
                <c:pt idx="8215">
                  <c:v>4.161033136845</c:v>
                </c:pt>
                <c:pt idx="8216">
                  <c:v>4.1475649650989999</c:v>
                </c:pt>
                <c:pt idx="8217">
                  <c:v>4.1098860608169998</c:v>
                </c:pt>
                <c:pt idx="8218">
                  <c:v>4.1052506223050003</c:v>
                </c:pt>
                <c:pt idx="8219">
                  <c:v>4.0977782100770002</c:v>
                </c:pt>
                <c:pt idx="8220">
                  <c:v>4.0977782100770002</c:v>
                </c:pt>
                <c:pt idx="8221">
                  <c:v>4.0977779177859999</c:v>
                </c:pt>
                <c:pt idx="8222">
                  <c:v>4.0977779177859999</c:v>
                </c:pt>
                <c:pt idx="8223">
                  <c:v>4.0977779177859999</c:v>
                </c:pt>
                <c:pt idx="8224">
                  <c:v>4.0977779177859999</c:v>
                </c:pt>
                <c:pt idx="8225">
                  <c:v>4.0873063104909999</c:v>
                </c:pt>
                <c:pt idx="8226">
                  <c:v>4.0873063104909999</c:v>
                </c:pt>
                <c:pt idx="8227">
                  <c:v>4.0873063104909999</c:v>
                </c:pt>
                <c:pt idx="8228">
                  <c:v>4.0873060181999996</c:v>
                </c:pt>
                <c:pt idx="8229">
                  <c:v>4.0811579752189999</c:v>
                </c:pt>
                <c:pt idx="8230">
                  <c:v>4.0811579752189999</c:v>
                </c:pt>
                <c:pt idx="8231">
                  <c:v>4.0802290753139996</c:v>
                </c:pt>
                <c:pt idx="8232">
                  <c:v>4.0802290753139996</c:v>
                </c:pt>
                <c:pt idx="8233">
                  <c:v>4.0802290753139996</c:v>
                </c:pt>
                <c:pt idx="8234">
                  <c:v>4.0802290753139996</c:v>
                </c:pt>
                <c:pt idx="8235">
                  <c:v>4.0802290753139996</c:v>
                </c:pt>
                <c:pt idx="8236">
                  <c:v>4.0802290753139996</c:v>
                </c:pt>
                <c:pt idx="8237">
                  <c:v>4.0802290753139996</c:v>
                </c:pt>
                <c:pt idx="8238">
                  <c:v>4.0802290753139996</c:v>
                </c:pt>
                <c:pt idx="8239">
                  <c:v>4.0802290753139996</c:v>
                </c:pt>
                <c:pt idx="8240">
                  <c:v>4.0802290753139996</c:v>
                </c:pt>
                <c:pt idx="8241">
                  <c:v>4.0802290753139996</c:v>
                </c:pt>
                <c:pt idx="8242">
                  <c:v>4.0802290753139996</c:v>
                </c:pt>
                <c:pt idx="8243">
                  <c:v>4.0802290753139996</c:v>
                </c:pt>
                <c:pt idx="8244">
                  <c:v>4.0802290753139996</c:v>
                </c:pt>
                <c:pt idx="8245">
                  <c:v>4.0802287830230002</c:v>
                </c:pt>
                <c:pt idx="8246">
                  <c:v>4.0802287830230002</c:v>
                </c:pt>
                <c:pt idx="8247">
                  <c:v>4.0802287830230002</c:v>
                </c:pt>
                <c:pt idx="8248">
                  <c:v>4.0802281984419997</c:v>
                </c:pt>
                <c:pt idx="8249">
                  <c:v>4.0802281984419997</c:v>
                </c:pt>
                <c:pt idx="8250">
                  <c:v>4.0415519982259998</c:v>
                </c:pt>
                <c:pt idx="8251">
                  <c:v>4.0415519982259998</c:v>
                </c:pt>
                <c:pt idx="8252">
                  <c:v>4.0408692071069998</c:v>
                </c:pt>
                <c:pt idx="8253">
                  <c:v>4.0364886461019998</c:v>
                </c:pt>
                <c:pt idx="8254">
                  <c:v>4.0309190464539997</c:v>
                </c:pt>
                <c:pt idx="8255">
                  <c:v>4.0284842647649999</c:v>
                </c:pt>
                <c:pt idx="8256">
                  <c:v>4.0284842647649999</c:v>
                </c:pt>
                <c:pt idx="8257">
                  <c:v>4.0243986250960004</c:v>
                </c:pt>
                <c:pt idx="8258">
                  <c:v>4.0243986250960004</c:v>
                </c:pt>
                <c:pt idx="8259">
                  <c:v>4.0207058241539997</c:v>
                </c:pt>
                <c:pt idx="8260">
                  <c:v>4.0207058241539997</c:v>
                </c:pt>
                <c:pt idx="8261">
                  <c:v>3.9947451470819999</c:v>
                </c:pt>
                <c:pt idx="8262">
                  <c:v>3.9947451470819999</c:v>
                </c:pt>
                <c:pt idx="8263">
                  <c:v>3.9947448547920001</c:v>
                </c:pt>
                <c:pt idx="8264">
                  <c:v>3.9904060913600001</c:v>
                </c:pt>
                <c:pt idx="8265">
                  <c:v>3.9892088685760001</c:v>
                </c:pt>
                <c:pt idx="8266">
                  <c:v>3.9832636753530002</c:v>
                </c:pt>
                <c:pt idx="8267">
                  <c:v>3.9535897369890001</c:v>
                </c:pt>
                <c:pt idx="8268">
                  <c:v>3.9535897369890001</c:v>
                </c:pt>
                <c:pt idx="8269">
                  <c:v>3.947503075058</c:v>
                </c:pt>
                <c:pt idx="8270">
                  <c:v>3.9230599713999998</c:v>
                </c:pt>
                <c:pt idx="8271">
                  <c:v>3.9230599713999998</c:v>
                </c:pt>
                <c:pt idx="8272">
                  <c:v>3.9230599713999998</c:v>
                </c:pt>
                <c:pt idx="8273">
                  <c:v>3.9230599713999998</c:v>
                </c:pt>
                <c:pt idx="8274">
                  <c:v>3.9230599713999998</c:v>
                </c:pt>
                <c:pt idx="8275">
                  <c:v>3.9230599713999998</c:v>
                </c:pt>
                <c:pt idx="8276">
                  <c:v>3.9230599713999998</c:v>
                </c:pt>
                <c:pt idx="8277">
                  <c:v>3.9230599713999998</c:v>
                </c:pt>
                <c:pt idx="8278">
                  <c:v>3.9230593868180001</c:v>
                </c:pt>
                <c:pt idx="8279">
                  <c:v>3.921160374017</c:v>
                </c:pt>
                <c:pt idx="8280">
                  <c:v>3.8985326880139999</c:v>
                </c:pt>
                <c:pt idx="8281">
                  <c:v>3.8768137338550002</c:v>
                </c:pt>
                <c:pt idx="8282">
                  <c:v>3.8768137338550002</c:v>
                </c:pt>
                <c:pt idx="8283">
                  <c:v>3.8768137338550002</c:v>
                </c:pt>
                <c:pt idx="8284">
                  <c:v>3.8768134415639999</c:v>
                </c:pt>
                <c:pt idx="8285">
                  <c:v>3.8768134415639999</c:v>
                </c:pt>
                <c:pt idx="8286">
                  <c:v>3.8768134415639999</c:v>
                </c:pt>
                <c:pt idx="8287">
                  <c:v>3.8768134415639999</c:v>
                </c:pt>
                <c:pt idx="8288">
                  <c:v>3.8768134415639999</c:v>
                </c:pt>
                <c:pt idx="8289">
                  <c:v>3.8741573958009998</c:v>
                </c:pt>
                <c:pt idx="8290">
                  <c:v>3.8701237838810001</c:v>
                </c:pt>
                <c:pt idx="8291">
                  <c:v>3.8653945200490001</c:v>
                </c:pt>
                <c:pt idx="8292">
                  <c:v>3.8653945200490001</c:v>
                </c:pt>
                <c:pt idx="8293">
                  <c:v>3.8634230191499999</c:v>
                </c:pt>
                <c:pt idx="8294">
                  <c:v>3.8468764415529999</c:v>
                </c:pt>
                <c:pt idx="8295">
                  <c:v>3.8468764415529999</c:v>
                </c:pt>
                <c:pt idx="8296">
                  <c:v>3.8378499195720002</c:v>
                </c:pt>
                <c:pt idx="8297">
                  <c:v>3.8378496272809999</c:v>
                </c:pt>
                <c:pt idx="8298">
                  <c:v>3.8378496272809999</c:v>
                </c:pt>
                <c:pt idx="8299">
                  <c:v>3.8378496272809999</c:v>
                </c:pt>
                <c:pt idx="8300">
                  <c:v>3.8378496272809999</c:v>
                </c:pt>
                <c:pt idx="8301">
                  <c:v>3.8378496272809999</c:v>
                </c:pt>
                <c:pt idx="8302">
                  <c:v>3.8378496272809999</c:v>
                </c:pt>
                <c:pt idx="8303">
                  <c:v>3.8378496272809999</c:v>
                </c:pt>
                <c:pt idx="8304">
                  <c:v>3.8378496272809999</c:v>
                </c:pt>
                <c:pt idx="8305">
                  <c:v>3.8378496272809999</c:v>
                </c:pt>
                <c:pt idx="8306">
                  <c:v>3.8378496272809999</c:v>
                </c:pt>
                <c:pt idx="8307">
                  <c:v>3.8378496272809999</c:v>
                </c:pt>
                <c:pt idx="8308">
                  <c:v>3.8378496272809999</c:v>
                </c:pt>
                <c:pt idx="8309">
                  <c:v>3.8378496272809999</c:v>
                </c:pt>
                <c:pt idx="8310">
                  <c:v>3.8378496272809999</c:v>
                </c:pt>
                <c:pt idx="8311">
                  <c:v>3.8378496272809999</c:v>
                </c:pt>
                <c:pt idx="8312">
                  <c:v>3.8378496272809999</c:v>
                </c:pt>
                <c:pt idx="8313">
                  <c:v>3.8378496272809999</c:v>
                </c:pt>
                <c:pt idx="8314">
                  <c:v>3.8378496272809999</c:v>
                </c:pt>
                <c:pt idx="8315">
                  <c:v>3.8378496272809999</c:v>
                </c:pt>
                <c:pt idx="8316">
                  <c:v>3.8378496272809999</c:v>
                </c:pt>
                <c:pt idx="8317">
                  <c:v>3.8378496272809999</c:v>
                </c:pt>
                <c:pt idx="8318">
                  <c:v>3.8378496272809999</c:v>
                </c:pt>
                <c:pt idx="8319">
                  <c:v>3.8378496272809999</c:v>
                </c:pt>
                <c:pt idx="8320">
                  <c:v>3.8378496272809999</c:v>
                </c:pt>
                <c:pt idx="8321">
                  <c:v>3.8378496272809999</c:v>
                </c:pt>
                <c:pt idx="8322">
                  <c:v>3.8378496272809999</c:v>
                </c:pt>
                <c:pt idx="8323">
                  <c:v>3.8378496272809999</c:v>
                </c:pt>
                <c:pt idx="8324">
                  <c:v>3.83784933499</c:v>
                </c:pt>
                <c:pt idx="8325">
                  <c:v>3.829373196433</c:v>
                </c:pt>
                <c:pt idx="8326">
                  <c:v>3.8293729041420002</c:v>
                </c:pt>
                <c:pt idx="8327">
                  <c:v>3.8292437116440001</c:v>
                </c:pt>
                <c:pt idx="8328">
                  <c:v>3.8292437116440001</c:v>
                </c:pt>
                <c:pt idx="8329">
                  <c:v>3.8292437116440001</c:v>
                </c:pt>
                <c:pt idx="8330">
                  <c:v>3.8142804728719999</c:v>
                </c:pt>
                <c:pt idx="8331">
                  <c:v>3.8142804728719999</c:v>
                </c:pt>
                <c:pt idx="8332">
                  <c:v>3.8142804728719999</c:v>
                </c:pt>
                <c:pt idx="8333">
                  <c:v>3.8142804728719999</c:v>
                </c:pt>
                <c:pt idx="8334">
                  <c:v>3.8142804728719999</c:v>
                </c:pt>
                <c:pt idx="8335">
                  <c:v>3.801528413387</c:v>
                </c:pt>
                <c:pt idx="8336">
                  <c:v>3.801528413387</c:v>
                </c:pt>
                <c:pt idx="8337">
                  <c:v>3.7844954640339998</c:v>
                </c:pt>
                <c:pt idx="8338">
                  <c:v>3.7844954640339998</c:v>
                </c:pt>
                <c:pt idx="8339">
                  <c:v>3.7844954640339998</c:v>
                </c:pt>
                <c:pt idx="8340">
                  <c:v>3.784495171743</c:v>
                </c:pt>
                <c:pt idx="8341">
                  <c:v>3.7672228362909999</c:v>
                </c:pt>
                <c:pt idx="8342">
                  <c:v>3.7672228362909999</c:v>
                </c:pt>
                <c:pt idx="8343">
                  <c:v>3.7672228362909999</c:v>
                </c:pt>
                <c:pt idx="8344">
                  <c:v>3.7672222517099998</c:v>
                </c:pt>
                <c:pt idx="8345">
                  <c:v>3.7402102049220001</c:v>
                </c:pt>
                <c:pt idx="8346">
                  <c:v>3.7402102049220001</c:v>
                </c:pt>
                <c:pt idx="8347">
                  <c:v>3.740209620341</c:v>
                </c:pt>
                <c:pt idx="8348">
                  <c:v>3.740209620341</c:v>
                </c:pt>
                <c:pt idx="8349">
                  <c:v>3.740209620341</c:v>
                </c:pt>
                <c:pt idx="8350">
                  <c:v>3.740209620341</c:v>
                </c:pt>
                <c:pt idx="8351">
                  <c:v>3.740209620341</c:v>
                </c:pt>
                <c:pt idx="8352">
                  <c:v>3.740209620341</c:v>
                </c:pt>
                <c:pt idx="8353">
                  <c:v>3.740209620341</c:v>
                </c:pt>
                <c:pt idx="8354">
                  <c:v>3.740209620341</c:v>
                </c:pt>
                <c:pt idx="8355">
                  <c:v>3.740209620341</c:v>
                </c:pt>
                <c:pt idx="8356">
                  <c:v>3.7047559253009998</c:v>
                </c:pt>
                <c:pt idx="8357">
                  <c:v>3.7047559253009998</c:v>
                </c:pt>
                <c:pt idx="8358">
                  <c:v>3.7047559253009998</c:v>
                </c:pt>
                <c:pt idx="8359">
                  <c:v>3.702446828622</c:v>
                </c:pt>
                <c:pt idx="8360">
                  <c:v>3.702446828622</c:v>
                </c:pt>
                <c:pt idx="8361">
                  <c:v>3.6778683943599999</c:v>
                </c:pt>
                <c:pt idx="8362">
                  <c:v>3.6778683943599999</c:v>
                </c:pt>
                <c:pt idx="8363">
                  <c:v>3.6778683943599999</c:v>
                </c:pt>
                <c:pt idx="8364">
                  <c:v>3.6778683943599999</c:v>
                </c:pt>
                <c:pt idx="8365">
                  <c:v>3.6778683943599999</c:v>
                </c:pt>
                <c:pt idx="8366">
                  <c:v>3.6778683943599999</c:v>
                </c:pt>
                <c:pt idx="8367">
                  <c:v>3.6778683943599999</c:v>
                </c:pt>
                <c:pt idx="8368">
                  <c:v>3.6778683943599999</c:v>
                </c:pt>
                <c:pt idx="8369">
                  <c:v>3.6778683943599999</c:v>
                </c:pt>
                <c:pt idx="8370">
                  <c:v>3.6778683943599999</c:v>
                </c:pt>
                <c:pt idx="8371">
                  <c:v>3.6778683943599999</c:v>
                </c:pt>
                <c:pt idx="8372">
                  <c:v>3.6778683943599999</c:v>
                </c:pt>
                <c:pt idx="8373">
                  <c:v>3.6778683943599999</c:v>
                </c:pt>
                <c:pt idx="8374">
                  <c:v>3.6778683943599999</c:v>
                </c:pt>
                <c:pt idx="8375">
                  <c:v>3.6778683943599999</c:v>
                </c:pt>
                <c:pt idx="8376">
                  <c:v>3.6778683943599999</c:v>
                </c:pt>
                <c:pt idx="8377">
                  <c:v>3.6778683943599999</c:v>
                </c:pt>
                <c:pt idx="8378">
                  <c:v>3.6778683943599999</c:v>
                </c:pt>
                <c:pt idx="8379">
                  <c:v>3.6778683943599999</c:v>
                </c:pt>
                <c:pt idx="8380">
                  <c:v>3.6778683943599999</c:v>
                </c:pt>
                <c:pt idx="8381">
                  <c:v>3.6778683943599999</c:v>
                </c:pt>
                <c:pt idx="8382">
                  <c:v>3.6778683943599999</c:v>
                </c:pt>
                <c:pt idx="8383">
                  <c:v>3.6778683943599999</c:v>
                </c:pt>
                <c:pt idx="8384">
                  <c:v>3.6778683943599999</c:v>
                </c:pt>
                <c:pt idx="8385">
                  <c:v>3.6778683943599999</c:v>
                </c:pt>
                <c:pt idx="8386">
                  <c:v>3.6778683943599999</c:v>
                </c:pt>
                <c:pt idx="8387">
                  <c:v>3.6778683943599999</c:v>
                </c:pt>
                <c:pt idx="8388">
                  <c:v>3.6778683943599999</c:v>
                </c:pt>
                <c:pt idx="8389">
                  <c:v>3.6778683943599999</c:v>
                </c:pt>
                <c:pt idx="8390">
                  <c:v>3.6778683943599999</c:v>
                </c:pt>
                <c:pt idx="8391">
                  <c:v>3.6778683943599999</c:v>
                </c:pt>
                <c:pt idx="8392">
                  <c:v>3.6778683943599999</c:v>
                </c:pt>
                <c:pt idx="8393">
                  <c:v>3.6778683943599999</c:v>
                </c:pt>
                <c:pt idx="8394">
                  <c:v>3.6778683943599999</c:v>
                </c:pt>
                <c:pt idx="8395">
                  <c:v>3.6778683943599999</c:v>
                </c:pt>
                <c:pt idx="8396">
                  <c:v>3.6778683943599999</c:v>
                </c:pt>
                <c:pt idx="8397">
                  <c:v>3.6778683943599999</c:v>
                </c:pt>
                <c:pt idx="8398">
                  <c:v>3.6778683943599999</c:v>
                </c:pt>
                <c:pt idx="8399">
                  <c:v>3.6778683943599999</c:v>
                </c:pt>
                <c:pt idx="8400">
                  <c:v>3.6778683943599999</c:v>
                </c:pt>
                <c:pt idx="8401">
                  <c:v>3.6778683943599999</c:v>
                </c:pt>
                <c:pt idx="8402">
                  <c:v>3.6778683943599999</c:v>
                </c:pt>
                <c:pt idx="8403">
                  <c:v>3.6778683943599999</c:v>
                </c:pt>
                <c:pt idx="8404">
                  <c:v>3.6778683943599999</c:v>
                </c:pt>
                <c:pt idx="8405">
                  <c:v>3.6778683943599999</c:v>
                </c:pt>
                <c:pt idx="8406">
                  <c:v>3.6778683943599999</c:v>
                </c:pt>
                <c:pt idx="8407">
                  <c:v>3.6778683943599999</c:v>
                </c:pt>
                <c:pt idx="8408">
                  <c:v>3.6778683943599999</c:v>
                </c:pt>
                <c:pt idx="8409">
                  <c:v>3.6778683943599999</c:v>
                </c:pt>
                <c:pt idx="8410">
                  <c:v>3.6778683943599999</c:v>
                </c:pt>
                <c:pt idx="8411">
                  <c:v>3.6778683943599999</c:v>
                </c:pt>
                <c:pt idx="8412">
                  <c:v>3.6778683943599999</c:v>
                </c:pt>
                <c:pt idx="8413">
                  <c:v>3.6778683943599999</c:v>
                </c:pt>
                <c:pt idx="8414">
                  <c:v>3.6778683943599999</c:v>
                </c:pt>
                <c:pt idx="8415">
                  <c:v>3.6778683943599999</c:v>
                </c:pt>
                <c:pt idx="8416">
                  <c:v>3.6778683943599999</c:v>
                </c:pt>
                <c:pt idx="8417">
                  <c:v>3.6778683943599999</c:v>
                </c:pt>
                <c:pt idx="8418">
                  <c:v>3.6778683943599999</c:v>
                </c:pt>
                <c:pt idx="8419">
                  <c:v>3.6778683943599999</c:v>
                </c:pt>
                <c:pt idx="8420">
                  <c:v>3.6778683943599999</c:v>
                </c:pt>
                <c:pt idx="8421">
                  <c:v>3.6778683943599999</c:v>
                </c:pt>
                <c:pt idx="8422">
                  <c:v>3.6778683943599999</c:v>
                </c:pt>
                <c:pt idx="8423">
                  <c:v>3.6778683943599999</c:v>
                </c:pt>
                <c:pt idx="8424">
                  <c:v>3.6778683943599999</c:v>
                </c:pt>
                <c:pt idx="8425">
                  <c:v>3.6778683943599999</c:v>
                </c:pt>
                <c:pt idx="8426">
                  <c:v>3.6778683943599999</c:v>
                </c:pt>
                <c:pt idx="8427">
                  <c:v>3.6778683943599999</c:v>
                </c:pt>
                <c:pt idx="8428">
                  <c:v>3.6778683943599999</c:v>
                </c:pt>
                <c:pt idx="8429">
                  <c:v>3.6778683943599999</c:v>
                </c:pt>
                <c:pt idx="8430">
                  <c:v>3.6778683943599999</c:v>
                </c:pt>
                <c:pt idx="8431">
                  <c:v>3.6778683943599999</c:v>
                </c:pt>
                <c:pt idx="8432">
                  <c:v>3.6778683943599999</c:v>
                </c:pt>
                <c:pt idx="8433">
                  <c:v>3.6778683943599999</c:v>
                </c:pt>
                <c:pt idx="8434">
                  <c:v>3.6778683943599999</c:v>
                </c:pt>
                <c:pt idx="8435">
                  <c:v>3.6778683943599999</c:v>
                </c:pt>
                <c:pt idx="8436">
                  <c:v>3.6778683943599999</c:v>
                </c:pt>
                <c:pt idx="8437">
                  <c:v>3.6778683943599999</c:v>
                </c:pt>
                <c:pt idx="8438">
                  <c:v>3.6778683943599999</c:v>
                </c:pt>
                <c:pt idx="8439">
                  <c:v>3.6778683943599999</c:v>
                </c:pt>
                <c:pt idx="8440">
                  <c:v>3.6778683943599999</c:v>
                </c:pt>
                <c:pt idx="8441">
                  <c:v>3.6778683943599999</c:v>
                </c:pt>
                <c:pt idx="8442">
                  <c:v>3.6778683943599999</c:v>
                </c:pt>
                <c:pt idx="8443">
                  <c:v>3.6778683943599999</c:v>
                </c:pt>
                <c:pt idx="8444">
                  <c:v>3.6778683943599999</c:v>
                </c:pt>
                <c:pt idx="8445">
                  <c:v>3.6778683943599999</c:v>
                </c:pt>
                <c:pt idx="8446">
                  <c:v>3.6778683943599999</c:v>
                </c:pt>
                <c:pt idx="8447">
                  <c:v>3.6778683943599999</c:v>
                </c:pt>
                <c:pt idx="8448">
                  <c:v>3.6778683943599999</c:v>
                </c:pt>
                <c:pt idx="8449">
                  <c:v>3.6778683943599999</c:v>
                </c:pt>
                <c:pt idx="8450">
                  <c:v>3.6778683943599999</c:v>
                </c:pt>
                <c:pt idx="8451">
                  <c:v>3.6778683943599999</c:v>
                </c:pt>
                <c:pt idx="8452">
                  <c:v>3.6778683943599999</c:v>
                </c:pt>
                <c:pt idx="8453">
                  <c:v>3.6778683943599999</c:v>
                </c:pt>
                <c:pt idx="8454">
                  <c:v>3.6778683943599999</c:v>
                </c:pt>
                <c:pt idx="8455">
                  <c:v>3.6778683943599999</c:v>
                </c:pt>
                <c:pt idx="8456">
                  <c:v>3.6778683943599999</c:v>
                </c:pt>
                <c:pt idx="8457">
                  <c:v>3.6778683943599999</c:v>
                </c:pt>
                <c:pt idx="8458">
                  <c:v>3.6778683943599999</c:v>
                </c:pt>
                <c:pt idx="8459">
                  <c:v>3.6778683943599999</c:v>
                </c:pt>
                <c:pt idx="8460">
                  <c:v>3.6778683943599999</c:v>
                </c:pt>
                <c:pt idx="8461">
                  <c:v>3.6778683943599999</c:v>
                </c:pt>
                <c:pt idx="8462">
                  <c:v>3.6778683943599999</c:v>
                </c:pt>
                <c:pt idx="8463">
                  <c:v>3.6778683943599999</c:v>
                </c:pt>
                <c:pt idx="8464">
                  <c:v>3.6778683943599999</c:v>
                </c:pt>
                <c:pt idx="8465">
                  <c:v>3.6778683943599999</c:v>
                </c:pt>
                <c:pt idx="8466">
                  <c:v>3.6778683943599999</c:v>
                </c:pt>
                <c:pt idx="8467">
                  <c:v>3.6778683943599999</c:v>
                </c:pt>
                <c:pt idx="8468">
                  <c:v>3.6778683943599999</c:v>
                </c:pt>
                <c:pt idx="8469">
                  <c:v>3.6778683943599999</c:v>
                </c:pt>
                <c:pt idx="8470">
                  <c:v>3.6778683943599999</c:v>
                </c:pt>
                <c:pt idx="8471">
                  <c:v>3.6778683943599999</c:v>
                </c:pt>
                <c:pt idx="8472">
                  <c:v>3.6778683943599999</c:v>
                </c:pt>
                <c:pt idx="8473">
                  <c:v>3.6778683943599999</c:v>
                </c:pt>
                <c:pt idx="8474">
                  <c:v>3.6778683943599999</c:v>
                </c:pt>
                <c:pt idx="8475">
                  <c:v>3.6778683943599999</c:v>
                </c:pt>
                <c:pt idx="8476">
                  <c:v>3.6778683943599999</c:v>
                </c:pt>
                <c:pt idx="8477">
                  <c:v>3.6778683943599999</c:v>
                </c:pt>
                <c:pt idx="8478">
                  <c:v>3.6778683943599999</c:v>
                </c:pt>
                <c:pt idx="8479">
                  <c:v>3.6778683943599999</c:v>
                </c:pt>
                <c:pt idx="8480">
                  <c:v>3.6778683943599999</c:v>
                </c:pt>
                <c:pt idx="8481">
                  <c:v>3.6778683943599999</c:v>
                </c:pt>
                <c:pt idx="8482">
                  <c:v>3.6778683943599999</c:v>
                </c:pt>
                <c:pt idx="8483">
                  <c:v>3.6778683943599999</c:v>
                </c:pt>
                <c:pt idx="8484">
                  <c:v>3.6778683943599999</c:v>
                </c:pt>
                <c:pt idx="8485">
                  <c:v>3.6778683943599999</c:v>
                </c:pt>
                <c:pt idx="8486">
                  <c:v>3.6778683943599999</c:v>
                </c:pt>
                <c:pt idx="8487">
                  <c:v>3.6778683943599999</c:v>
                </c:pt>
                <c:pt idx="8488">
                  <c:v>3.6778683943599999</c:v>
                </c:pt>
                <c:pt idx="8489">
                  <c:v>3.6778683943599999</c:v>
                </c:pt>
                <c:pt idx="8490">
                  <c:v>3.6778683943599999</c:v>
                </c:pt>
                <c:pt idx="8491">
                  <c:v>3.6778683943599999</c:v>
                </c:pt>
                <c:pt idx="8492">
                  <c:v>3.6778683943599999</c:v>
                </c:pt>
                <c:pt idx="8493">
                  <c:v>3.6778683943599999</c:v>
                </c:pt>
                <c:pt idx="8494">
                  <c:v>3.6778683943599999</c:v>
                </c:pt>
                <c:pt idx="8495">
                  <c:v>3.6778683943599999</c:v>
                </c:pt>
                <c:pt idx="8496">
                  <c:v>3.6778683943599999</c:v>
                </c:pt>
                <c:pt idx="8497">
                  <c:v>3.6778683943599999</c:v>
                </c:pt>
                <c:pt idx="8498">
                  <c:v>3.6778683943599999</c:v>
                </c:pt>
                <c:pt idx="8499">
                  <c:v>3.6778683943599999</c:v>
                </c:pt>
                <c:pt idx="8500">
                  <c:v>3.6778683943599999</c:v>
                </c:pt>
                <c:pt idx="8501">
                  <c:v>3.6778683943599999</c:v>
                </c:pt>
                <c:pt idx="8502">
                  <c:v>3.6778683943599999</c:v>
                </c:pt>
                <c:pt idx="8503">
                  <c:v>3.6778683943599999</c:v>
                </c:pt>
                <c:pt idx="8504">
                  <c:v>3.6778683943599999</c:v>
                </c:pt>
                <c:pt idx="8505">
                  <c:v>3.6778683943599999</c:v>
                </c:pt>
                <c:pt idx="8506">
                  <c:v>3.6778683943599999</c:v>
                </c:pt>
                <c:pt idx="8507">
                  <c:v>3.6778683943599999</c:v>
                </c:pt>
                <c:pt idx="8508">
                  <c:v>3.6778683943599999</c:v>
                </c:pt>
                <c:pt idx="8509">
                  <c:v>3.6778683943599999</c:v>
                </c:pt>
                <c:pt idx="8510">
                  <c:v>3.6778683943599999</c:v>
                </c:pt>
                <c:pt idx="8511">
                  <c:v>3.6778683943599999</c:v>
                </c:pt>
                <c:pt idx="8512">
                  <c:v>3.6778683943599999</c:v>
                </c:pt>
                <c:pt idx="8513">
                  <c:v>3.6778683943599999</c:v>
                </c:pt>
                <c:pt idx="8514">
                  <c:v>3.6778683943599999</c:v>
                </c:pt>
                <c:pt idx="8515">
                  <c:v>3.6778683943599999</c:v>
                </c:pt>
                <c:pt idx="8516">
                  <c:v>3.6778683943599999</c:v>
                </c:pt>
                <c:pt idx="8517">
                  <c:v>3.6778683943599999</c:v>
                </c:pt>
                <c:pt idx="8518">
                  <c:v>3.6778683943599999</c:v>
                </c:pt>
                <c:pt idx="8519">
                  <c:v>3.6778683943599999</c:v>
                </c:pt>
                <c:pt idx="8520">
                  <c:v>3.6778683943599999</c:v>
                </c:pt>
                <c:pt idx="8521">
                  <c:v>3.6778683943599999</c:v>
                </c:pt>
                <c:pt idx="8522">
                  <c:v>3.6778683943599999</c:v>
                </c:pt>
                <c:pt idx="8523">
                  <c:v>3.6778683943599999</c:v>
                </c:pt>
                <c:pt idx="8524">
                  <c:v>3.6778683943599999</c:v>
                </c:pt>
                <c:pt idx="8525">
                  <c:v>3.6778683943599999</c:v>
                </c:pt>
                <c:pt idx="8526">
                  <c:v>3.6778683943599999</c:v>
                </c:pt>
                <c:pt idx="8527">
                  <c:v>3.6778683943599999</c:v>
                </c:pt>
                <c:pt idx="8528">
                  <c:v>3.6778683943599999</c:v>
                </c:pt>
                <c:pt idx="8529">
                  <c:v>3.6778683943599999</c:v>
                </c:pt>
                <c:pt idx="8530">
                  <c:v>3.6778683943599999</c:v>
                </c:pt>
                <c:pt idx="8531">
                  <c:v>3.6778683943599999</c:v>
                </c:pt>
                <c:pt idx="8532">
                  <c:v>3.6778683943599999</c:v>
                </c:pt>
                <c:pt idx="8533">
                  <c:v>3.6778683943599999</c:v>
                </c:pt>
                <c:pt idx="8534">
                  <c:v>3.6778683943599999</c:v>
                </c:pt>
                <c:pt idx="8535">
                  <c:v>3.6778683943599999</c:v>
                </c:pt>
                <c:pt idx="8536">
                  <c:v>3.6778683943599999</c:v>
                </c:pt>
                <c:pt idx="8537">
                  <c:v>3.6778683943599999</c:v>
                </c:pt>
                <c:pt idx="8538">
                  <c:v>3.6778683943599999</c:v>
                </c:pt>
                <c:pt idx="8539">
                  <c:v>3.6778683943599999</c:v>
                </c:pt>
                <c:pt idx="8540">
                  <c:v>3.6778683943599999</c:v>
                </c:pt>
                <c:pt idx="8541">
                  <c:v>3.6778683943599999</c:v>
                </c:pt>
                <c:pt idx="8542">
                  <c:v>3.6778683943599999</c:v>
                </c:pt>
                <c:pt idx="8543">
                  <c:v>3.6778683943599999</c:v>
                </c:pt>
                <c:pt idx="8544">
                  <c:v>3.6778683943599999</c:v>
                </c:pt>
                <c:pt idx="8545">
                  <c:v>3.6778683943599999</c:v>
                </c:pt>
                <c:pt idx="8546">
                  <c:v>3.6778683943599999</c:v>
                </c:pt>
                <c:pt idx="8547">
                  <c:v>3.6778683943599999</c:v>
                </c:pt>
                <c:pt idx="8548">
                  <c:v>3.6778683943599999</c:v>
                </c:pt>
                <c:pt idx="8549">
                  <c:v>3.6778683943599999</c:v>
                </c:pt>
                <c:pt idx="8550">
                  <c:v>3.6778683943599999</c:v>
                </c:pt>
                <c:pt idx="8551">
                  <c:v>3.6778683943599999</c:v>
                </c:pt>
                <c:pt idx="8552">
                  <c:v>3.6778683943599999</c:v>
                </c:pt>
                <c:pt idx="8553">
                  <c:v>3.6778683943599999</c:v>
                </c:pt>
                <c:pt idx="8554">
                  <c:v>3.6778683943599999</c:v>
                </c:pt>
                <c:pt idx="8555">
                  <c:v>3.6778683943599999</c:v>
                </c:pt>
                <c:pt idx="8556">
                  <c:v>3.6778683943599999</c:v>
                </c:pt>
                <c:pt idx="8557">
                  <c:v>3.6778683943599999</c:v>
                </c:pt>
                <c:pt idx="8558">
                  <c:v>3.6778683943599999</c:v>
                </c:pt>
                <c:pt idx="8559">
                  <c:v>3.6778683943599999</c:v>
                </c:pt>
                <c:pt idx="8560">
                  <c:v>3.6778683943599999</c:v>
                </c:pt>
                <c:pt idx="8561">
                  <c:v>3.6778683943599999</c:v>
                </c:pt>
                <c:pt idx="8562">
                  <c:v>3.6778683943599999</c:v>
                </c:pt>
                <c:pt idx="8563">
                  <c:v>3.6778683943599999</c:v>
                </c:pt>
                <c:pt idx="8564">
                  <c:v>3.6778683943599999</c:v>
                </c:pt>
                <c:pt idx="8565">
                  <c:v>3.6778683943599999</c:v>
                </c:pt>
                <c:pt idx="8566">
                  <c:v>3.6778683943599999</c:v>
                </c:pt>
                <c:pt idx="8567">
                  <c:v>3.6778683943599999</c:v>
                </c:pt>
                <c:pt idx="8568">
                  <c:v>3.6778683943599999</c:v>
                </c:pt>
                <c:pt idx="8569">
                  <c:v>3.6778683943599999</c:v>
                </c:pt>
                <c:pt idx="8570">
                  <c:v>3.6778683943599999</c:v>
                </c:pt>
                <c:pt idx="8571">
                  <c:v>3.6778683943599999</c:v>
                </c:pt>
                <c:pt idx="8572">
                  <c:v>3.6778683943599999</c:v>
                </c:pt>
                <c:pt idx="8573">
                  <c:v>3.6778683943599999</c:v>
                </c:pt>
                <c:pt idx="8574">
                  <c:v>3.6778683943599999</c:v>
                </c:pt>
                <c:pt idx="8575">
                  <c:v>3.6778683943599999</c:v>
                </c:pt>
                <c:pt idx="8576">
                  <c:v>3.5</c:v>
                </c:pt>
                <c:pt idx="8577">
                  <c:v>3</c:v>
                </c:pt>
                <c:pt idx="8578">
                  <c:v>2.5</c:v>
                </c:pt>
                <c:pt idx="8579">
                  <c:v>2</c:v>
                </c:pt>
                <c:pt idx="8580">
                  <c:v>1.5</c:v>
                </c:pt>
                <c:pt idx="8581">
                  <c:v>1</c:v>
                </c:pt>
                <c:pt idx="8582">
                  <c:v>0.9</c:v>
                </c:pt>
                <c:pt idx="8583">
                  <c:v>0.8</c:v>
                </c:pt>
                <c:pt idx="8584">
                  <c:v>0.7</c:v>
                </c:pt>
                <c:pt idx="8585">
                  <c:v>0.6</c:v>
                </c:pt>
                <c:pt idx="8586">
                  <c:v>0.5</c:v>
                </c:pt>
                <c:pt idx="8587">
                  <c:v>0.4</c:v>
                </c:pt>
                <c:pt idx="8588">
                  <c:v>0.3</c:v>
                </c:pt>
                <c:pt idx="8589">
                  <c:v>0.2</c:v>
                </c:pt>
                <c:pt idx="8590">
                  <c:v>0.1</c:v>
                </c:pt>
                <c:pt idx="8591">
                  <c:v>0.09</c:v>
                </c:pt>
                <c:pt idx="8592">
                  <c:v>0.08</c:v>
                </c:pt>
                <c:pt idx="8593">
                  <c:v>7.0000000000000007E-2</c:v>
                </c:pt>
                <c:pt idx="8594">
                  <c:v>0.06</c:v>
                </c:pt>
                <c:pt idx="8595">
                  <c:v>0.05</c:v>
                </c:pt>
                <c:pt idx="8596">
                  <c:v>3.9999999999999897E-2</c:v>
                </c:pt>
                <c:pt idx="8597">
                  <c:v>2.9999999999999898E-2</c:v>
                </c:pt>
                <c:pt idx="8598">
                  <c:v>1.99999999999999E-2</c:v>
                </c:pt>
                <c:pt idx="8599">
                  <c:v>9.99999999999991E-3</c:v>
                </c:pt>
              </c:numCache>
            </c:numRef>
          </c:xVal>
          <c:yVal>
            <c:numRef>
              <c:f>'DSLR processed'!$G$2:$G$8601</c:f>
              <c:numCache>
                <c:formatCode>General</c:formatCode>
                <c:ptCount val="8600"/>
                <c:pt idx="0">
                  <c:v>100</c:v>
                </c:pt>
                <c:pt idx="1">
                  <c:v>99.961199354336927</c:v>
                </c:pt>
                <c:pt idx="2">
                  <c:v>99.844343566694619</c:v>
                </c:pt>
                <c:pt idx="3">
                  <c:v>99.751377798256428</c:v>
                </c:pt>
                <c:pt idx="4">
                  <c:v>99.690395338089843</c:v>
                </c:pt>
                <c:pt idx="5">
                  <c:v>99.42743532931847</c:v>
                </c:pt>
                <c:pt idx="6">
                  <c:v>99.214359667839233</c:v>
                </c:pt>
                <c:pt idx="7">
                  <c:v>98.947861143378759</c:v>
                </c:pt>
                <c:pt idx="8">
                  <c:v>98.337362505014454</c:v>
                </c:pt>
                <c:pt idx="9">
                  <c:v>97.901797955875466</c:v>
                </c:pt>
                <c:pt idx="10">
                  <c:v>97.301554509973613</c:v>
                </c:pt>
                <c:pt idx="11">
                  <c:v>96.752370043772075</c:v>
                </c:pt>
                <c:pt idx="12">
                  <c:v>96.599134209497066</c:v>
                </c:pt>
                <c:pt idx="13">
                  <c:v>96.162545938309492</c:v>
                </c:pt>
                <c:pt idx="14">
                  <c:v>95.414903812255815</c:v>
                </c:pt>
                <c:pt idx="15">
                  <c:v>94.618202674231995</c:v>
                </c:pt>
                <c:pt idx="16">
                  <c:v>94.300272773429285</c:v>
                </c:pt>
                <c:pt idx="17">
                  <c:v>93.655856563852552</c:v>
                </c:pt>
                <c:pt idx="18">
                  <c:v>93.412827239759537</c:v>
                </c:pt>
                <c:pt idx="19">
                  <c:v>91.555878012116736</c:v>
                </c:pt>
                <c:pt idx="20">
                  <c:v>91.377950408304116</c:v>
                </c:pt>
                <c:pt idx="21">
                  <c:v>90.90240742888183</c:v>
                </c:pt>
                <c:pt idx="22">
                  <c:v>90.106540479738456</c:v>
                </c:pt>
                <c:pt idx="23">
                  <c:v>89.95115181012207</c:v>
                </c:pt>
                <c:pt idx="24">
                  <c:v>89.28931271015766</c:v>
                </c:pt>
                <c:pt idx="25">
                  <c:v>88.433981954450985</c:v>
                </c:pt>
                <c:pt idx="26">
                  <c:v>87.919397092072202</c:v>
                </c:pt>
                <c:pt idx="27">
                  <c:v>87.648885012278669</c:v>
                </c:pt>
                <c:pt idx="28">
                  <c:v>87.608159417930608</c:v>
                </c:pt>
                <c:pt idx="29">
                  <c:v>87.311254695631234</c:v>
                </c:pt>
                <c:pt idx="30">
                  <c:v>87.155913030500187</c:v>
                </c:pt>
                <c:pt idx="31">
                  <c:v>86.744652991572892</c:v>
                </c:pt>
                <c:pt idx="32">
                  <c:v>86.690589606575159</c:v>
                </c:pt>
                <c:pt idx="33">
                  <c:v>85.394995521015275</c:v>
                </c:pt>
                <c:pt idx="34">
                  <c:v>84.982302710887367</c:v>
                </c:pt>
                <c:pt idx="35">
                  <c:v>84.971188560069052</c:v>
                </c:pt>
                <c:pt idx="36">
                  <c:v>84.896105020125873</c:v>
                </c:pt>
                <c:pt idx="37">
                  <c:v>84.622886654843697</c:v>
                </c:pt>
                <c:pt idx="38">
                  <c:v>84.560274778107541</c:v>
                </c:pt>
                <c:pt idx="39">
                  <c:v>84.223957081457542</c:v>
                </c:pt>
                <c:pt idx="40">
                  <c:v>83.467576455882494</c:v>
                </c:pt>
                <c:pt idx="41">
                  <c:v>82.628165625828871</c:v>
                </c:pt>
                <c:pt idx="42">
                  <c:v>81.912200483551629</c:v>
                </c:pt>
                <c:pt idx="43">
                  <c:v>81.748862567795101</c:v>
                </c:pt>
                <c:pt idx="44">
                  <c:v>81.450240557001237</c:v>
                </c:pt>
                <c:pt idx="45">
                  <c:v>80.466200613968326</c:v>
                </c:pt>
                <c:pt idx="46">
                  <c:v>80.332948820463741</c:v>
                </c:pt>
                <c:pt idx="47">
                  <c:v>80.056673205454487</c:v>
                </c:pt>
                <c:pt idx="48">
                  <c:v>79.984094847988956</c:v>
                </c:pt>
                <c:pt idx="49">
                  <c:v>79.609631002332918</c:v>
                </c:pt>
                <c:pt idx="50">
                  <c:v>79.345910883800812</c:v>
                </c:pt>
                <c:pt idx="51">
                  <c:v>79.100353112217206</c:v>
                </c:pt>
                <c:pt idx="52">
                  <c:v>78.666308036689941</c:v>
                </c:pt>
                <c:pt idx="53">
                  <c:v>78.548554414518719</c:v>
                </c:pt>
                <c:pt idx="54">
                  <c:v>78.425106700238715</c:v>
                </c:pt>
                <c:pt idx="55">
                  <c:v>77.916790563483701</c:v>
                </c:pt>
                <c:pt idx="56">
                  <c:v>77.841285778877378</c:v>
                </c:pt>
                <c:pt idx="57">
                  <c:v>77.804297953308037</c:v>
                </c:pt>
                <c:pt idx="58">
                  <c:v>77.142499974332495</c:v>
                </c:pt>
                <c:pt idx="59">
                  <c:v>76.752781146290033</c:v>
                </c:pt>
                <c:pt idx="60">
                  <c:v>76.38371845041118</c:v>
                </c:pt>
                <c:pt idx="61">
                  <c:v>76.352946287155504</c:v>
                </c:pt>
                <c:pt idx="62">
                  <c:v>76.030310174858982</c:v>
                </c:pt>
                <c:pt idx="63">
                  <c:v>76.008102847833698</c:v>
                </c:pt>
                <c:pt idx="64">
                  <c:v>75.770070124311133</c:v>
                </c:pt>
                <c:pt idx="65">
                  <c:v>75.692691098730563</c:v>
                </c:pt>
                <c:pt idx="66">
                  <c:v>75.325508356762526</c:v>
                </c:pt>
                <c:pt idx="67">
                  <c:v>75.175774594379632</c:v>
                </c:pt>
                <c:pt idx="68">
                  <c:v>75.116856916067775</c:v>
                </c:pt>
                <c:pt idx="69">
                  <c:v>74.962648451148951</c:v>
                </c:pt>
                <c:pt idx="70">
                  <c:v>74.791480234393305</c:v>
                </c:pt>
                <c:pt idx="71">
                  <c:v>74.329765093596777</c:v>
                </c:pt>
                <c:pt idx="72">
                  <c:v>74.250625887766375</c:v>
                </c:pt>
                <c:pt idx="73">
                  <c:v>73.968731488602202</c:v>
                </c:pt>
                <c:pt idx="74">
                  <c:v>73.852583475697372</c:v>
                </c:pt>
                <c:pt idx="75">
                  <c:v>73.517271904352768</c:v>
                </c:pt>
                <c:pt idx="76">
                  <c:v>73.42570333617185</c:v>
                </c:pt>
                <c:pt idx="77">
                  <c:v>73.361819889266144</c:v>
                </c:pt>
                <c:pt idx="78">
                  <c:v>73.319654314155201</c:v>
                </c:pt>
                <c:pt idx="79">
                  <c:v>72.425938058612545</c:v>
                </c:pt>
                <c:pt idx="80">
                  <c:v>71.702206863188948</c:v>
                </c:pt>
                <c:pt idx="81">
                  <c:v>71.530393359997419</c:v>
                </c:pt>
                <c:pt idx="82">
                  <c:v>70.947118065129118</c:v>
                </c:pt>
                <c:pt idx="83">
                  <c:v>70.893796171919448</c:v>
                </c:pt>
                <c:pt idx="84">
                  <c:v>70.713566194694153</c:v>
                </c:pt>
                <c:pt idx="85">
                  <c:v>70.604053591429249</c:v>
                </c:pt>
                <c:pt idx="86">
                  <c:v>70.390849472120124</c:v>
                </c:pt>
                <c:pt idx="87">
                  <c:v>70.308311730054811</c:v>
                </c:pt>
                <c:pt idx="88">
                  <c:v>70.11103481706435</c:v>
                </c:pt>
                <c:pt idx="89">
                  <c:v>70.084453606781778</c:v>
                </c:pt>
                <c:pt idx="90">
                  <c:v>70.017325486853082</c:v>
                </c:pt>
                <c:pt idx="91">
                  <c:v>69.966940816998104</c:v>
                </c:pt>
                <c:pt idx="92">
                  <c:v>68.750849796492119</c:v>
                </c:pt>
                <c:pt idx="93">
                  <c:v>68.514294931158503</c:v>
                </c:pt>
                <c:pt idx="94">
                  <c:v>68.163385559338224</c:v>
                </c:pt>
                <c:pt idx="95">
                  <c:v>68.124017788570654</c:v>
                </c:pt>
                <c:pt idx="96">
                  <c:v>68.121564323358967</c:v>
                </c:pt>
                <c:pt idx="97">
                  <c:v>68.073590296634663</c:v>
                </c:pt>
                <c:pt idx="98">
                  <c:v>67.501945907744883</c:v>
                </c:pt>
                <c:pt idx="99">
                  <c:v>67.219510732596547</c:v>
                </c:pt>
                <c:pt idx="100">
                  <c:v>67.161255223346245</c:v>
                </c:pt>
                <c:pt idx="101">
                  <c:v>67.145327691534035</c:v>
                </c:pt>
                <c:pt idx="102">
                  <c:v>66.913268180123126</c:v>
                </c:pt>
                <c:pt idx="103">
                  <c:v>66.84958502365393</c:v>
                </c:pt>
                <c:pt idx="104">
                  <c:v>66.812763299068592</c:v>
                </c:pt>
                <c:pt idx="105">
                  <c:v>66.812350351968291</c:v>
                </c:pt>
                <c:pt idx="106">
                  <c:v>66.744512808158589</c:v>
                </c:pt>
                <c:pt idx="107">
                  <c:v>66.466075263241407</c:v>
                </c:pt>
                <c:pt idx="108">
                  <c:v>66.403644187563458</c:v>
                </c:pt>
                <c:pt idx="109">
                  <c:v>66.33675838142068</c:v>
                </c:pt>
                <c:pt idx="110">
                  <c:v>66.234337108969541</c:v>
                </c:pt>
                <c:pt idx="111">
                  <c:v>66.219172241562376</c:v>
                </c:pt>
                <c:pt idx="112">
                  <c:v>65.74439538941607</c:v>
                </c:pt>
                <c:pt idx="113">
                  <c:v>65.512697959408314</c:v>
                </c:pt>
                <c:pt idx="114">
                  <c:v>65.352274290699683</c:v>
                </c:pt>
                <c:pt idx="115">
                  <c:v>65.23398962543942</c:v>
                </c:pt>
                <c:pt idx="116">
                  <c:v>64.730199245517568</c:v>
                </c:pt>
                <c:pt idx="117">
                  <c:v>64.379881925995448</c:v>
                </c:pt>
                <c:pt idx="118">
                  <c:v>64.354413012650497</c:v>
                </c:pt>
                <c:pt idx="119">
                  <c:v>64.255772349663971</c:v>
                </c:pt>
                <c:pt idx="120">
                  <c:v>63.394383057477285</c:v>
                </c:pt>
                <c:pt idx="121">
                  <c:v>63.039130508905053</c:v>
                </c:pt>
                <c:pt idx="122">
                  <c:v>62.974643591515502</c:v>
                </c:pt>
                <c:pt idx="123">
                  <c:v>62.608760455414782</c:v>
                </c:pt>
                <c:pt idx="124">
                  <c:v>62.394453421584885</c:v>
                </c:pt>
                <c:pt idx="125">
                  <c:v>62.194427602439774</c:v>
                </c:pt>
                <c:pt idx="126">
                  <c:v>62.1353363597444</c:v>
                </c:pt>
                <c:pt idx="127">
                  <c:v>61.931184464432043</c:v>
                </c:pt>
                <c:pt idx="128">
                  <c:v>61.348102464513254</c:v>
                </c:pt>
                <c:pt idx="129">
                  <c:v>60.891431133220976</c:v>
                </c:pt>
                <c:pt idx="130">
                  <c:v>60.777451826980801</c:v>
                </c:pt>
                <c:pt idx="131">
                  <c:v>60.623623488254538</c:v>
                </c:pt>
                <c:pt idx="132">
                  <c:v>60.555499634224439</c:v>
                </c:pt>
                <c:pt idx="133">
                  <c:v>60.518603318921606</c:v>
                </c:pt>
                <c:pt idx="134">
                  <c:v>60.493986664895537</c:v>
                </c:pt>
                <c:pt idx="135">
                  <c:v>60.082708009920182</c:v>
                </c:pt>
                <c:pt idx="136">
                  <c:v>59.917545956691598</c:v>
                </c:pt>
                <c:pt idx="137">
                  <c:v>59.898826147177239</c:v>
                </c:pt>
                <c:pt idx="138">
                  <c:v>59.799145289077615</c:v>
                </c:pt>
                <c:pt idx="139">
                  <c:v>59.582744632500948</c:v>
                </c:pt>
                <c:pt idx="140">
                  <c:v>59.527391132913522</c:v>
                </c:pt>
                <c:pt idx="141">
                  <c:v>59.406024308320646</c:v>
                </c:pt>
                <c:pt idx="142">
                  <c:v>59.267250455869892</c:v>
                </c:pt>
                <c:pt idx="143">
                  <c:v>59.235047179253208</c:v>
                </c:pt>
                <c:pt idx="144">
                  <c:v>59.214028097326121</c:v>
                </c:pt>
                <c:pt idx="145">
                  <c:v>59.17516087643935</c:v>
                </c:pt>
                <c:pt idx="146">
                  <c:v>59.170360636960758</c:v>
                </c:pt>
                <c:pt idx="147">
                  <c:v>59.031733933658906</c:v>
                </c:pt>
                <c:pt idx="148">
                  <c:v>58.856842452659819</c:v>
                </c:pt>
                <c:pt idx="149">
                  <c:v>58.569180509890231</c:v>
                </c:pt>
                <c:pt idx="150">
                  <c:v>58.411098138659035</c:v>
                </c:pt>
                <c:pt idx="151">
                  <c:v>58.274598605886915</c:v>
                </c:pt>
                <c:pt idx="152">
                  <c:v>58.261299287487077</c:v>
                </c:pt>
                <c:pt idx="153">
                  <c:v>58.09937148077087</c:v>
                </c:pt>
                <c:pt idx="154">
                  <c:v>58.08172272777383</c:v>
                </c:pt>
                <c:pt idx="155">
                  <c:v>58.046393392249506</c:v>
                </c:pt>
                <c:pt idx="156">
                  <c:v>57.895799844136889</c:v>
                </c:pt>
                <c:pt idx="157">
                  <c:v>57.660970668223207</c:v>
                </c:pt>
                <c:pt idx="158">
                  <c:v>57.252238126316456</c:v>
                </c:pt>
                <c:pt idx="159">
                  <c:v>57.246440283800325</c:v>
                </c:pt>
                <c:pt idx="160">
                  <c:v>57.112647100695746</c:v>
                </c:pt>
                <c:pt idx="161">
                  <c:v>56.996014397838692</c:v>
                </c:pt>
                <c:pt idx="162">
                  <c:v>56.948423153065299</c:v>
                </c:pt>
                <c:pt idx="163">
                  <c:v>56.827240014009639</c:v>
                </c:pt>
                <c:pt idx="164">
                  <c:v>56.625926633550939</c:v>
                </c:pt>
                <c:pt idx="165">
                  <c:v>56.618880382556036</c:v>
                </c:pt>
                <c:pt idx="166">
                  <c:v>56.267538667617735</c:v>
                </c:pt>
                <c:pt idx="167">
                  <c:v>56.171078952897943</c:v>
                </c:pt>
                <c:pt idx="168">
                  <c:v>56.107407356822392</c:v>
                </c:pt>
                <c:pt idx="169">
                  <c:v>56.07479956953636</c:v>
                </c:pt>
                <c:pt idx="170">
                  <c:v>56.05339641492052</c:v>
                </c:pt>
                <c:pt idx="171">
                  <c:v>55.654670594657318</c:v>
                </c:pt>
                <c:pt idx="172">
                  <c:v>55.569402667117252</c:v>
                </c:pt>
                <c:pt idx="173">
                  <c:v>55.353728716491034</c:v>
                </c:pt>
                <c:pt idx="174">
                  <c:v>55.203825569462893</c:v>
                </c:pt>
                <c:pt idx="175">
                  <c:v>55.200337116547274</c:v>
                </c:pt>
                <c:pt idx="176">
                  <c:v>54.98946138628822</c:v>
                </c:pt>
                <c:pt idx="177">
                  <c:v>54.914190430396104</c:v>
                </c:pt>
                <c:pt idx="178">
                  <c:v>54.913305129480328</c:v>
                </c:pt>
                <c:pt idx="179">
                  <c:v>54.769239531713609</c:v>
                </c:pt>
                <c:pt idx="180">
                  <c:v>54.549068787728395</c:v>
                </c:pt>
                <c:pt idx="181">
                  <c:v>54.515436295871957</c:v>
                </c:pt>
                <c:pt idx="182">
                  <c:v>54.488724323008121</c:v>
                </c:pt>
                <c:pt idx="183">
                  <c:v>54.479556885405501</c:v>
                </c:pt>
                <c:pt idx="184">
                  <c:v>54.471728376762371</c:v>
                </c:pt>
                <c:pt idx="185">
                  <c:v>54.316247519421083</c:v>
                </c:pt>
                <c:pt idx="186">
                  <c:v>54.269379481528233</c:v>
                </c:pt>
                <c:pt idx="187">
                  <c:v>54.132138261741879</c:v>
                </c:pt>
                <c:pt idx="188">
                  <c:v>54.05796511650238</c:v>
                </c:pt>
                <c:pt idx="189">
                  <c:v>54.001489783730996</c:v>
                </c:pt>
                <c:pt idx="190">
                  <c:v>53.787986392598754</c:v>
                </c:pt>
                <c:pt idx="191">
                  <c:v>53.765939313120704</c:v>
                </c:pt>
                <c:pt idx="192">
                  <c:v>53.741514526352532</c:v>
                </c:pt>
                <c:pt idx="193">
                  <c:v>53.633453439831399</c:v>
                </c:pt>
                <c:pt idx="194">
                  <c:v>53.596267105090767</c:v>
                </c:pt>
                <c:pt idx="195">
                  <c:v>53.103483236376483</c:v>
                </c:pt>
                <c:pt idx="196">
                  <c:v>53.000145276866547</c:v>
                </c:pt>
                <c:pt idx="197">
                  <c:v>52.930674751147002</c:v>
                </c:pt>
                <c:pt idx="198">
                  <c:v>52.9130172499545</c:v>
                </c:pt>
                <c:pt idx="199">
                  <c:v>52.86876577236216</c:v>
                </c:pt>
                <c:pt idx="200">
                  <c:v>52.83944927159596</c:v>
                </c:pt>
                <c:pt idx="201">
                  <c:v>52.760972121429525</c:v>
                </c:pt>
                <c:pt idx="202">
                  <c:v>52.74948814076307</c:v>
                </c:pt>
                <c:pt idx="203">
                  <c:v>52.538999850754429</c:v>
                </c:pt>
                <c:pt idx="204">
                  <c:v>52.465375509101811</c:v>
                </c:pt>
                <c:pt idx="205">
                  <c:v>52.326040847188274</c:v>
                </c:pt>
                <c:pt idx="206">
                  <c:v>52.199607393996509</c:v>
                </c:pt>
                <c:pt idx="207">
                  <c:v>52.100678309251961</c:v>
                </c:pt>
                <c:pt idx="208">
                  <c:v>52.053832383280088</c:v>
                </c:pt>
                <c:pt idx="209">
                  <c:v>52.052409177061101</c:v>
                </c:pt>
                <c:pt idx="210">
                  <c:v>51.994374670593857</c:v>
                </c:pt>
                <c:pt idx="211">
                  <c:v>51.679464643267927</c:v>
                </c:pt>
                <c:pt idx="212">
                  <c:v>51.624910617900156</c:v>
                </c:pt>
                <c:pt idx="213">
                  <c:v>51.514826443136918</c:v>
                </c:pt>
                <c:pt idx="214">
                  <c:v>51.494667427799754</c:v>
                </c:pt>
                <c:pt idx="215">
                  <c:v>51.464267494349649</c:v>
                </c:pt>
                <c:pt idx="216">
                  <c:v>51.188872677652405</c:v>
                </c:pt>
                <c:pt idx="217">
                  <c:v>50.970351937623469</c:v>
                </c:pt>
                <c:pt idx="218">
                  <c:v>50.845984775774625</c:v>
                </c:pt>
                <c:pt idx="219">
                  <c:v>50.809872130077274</c:v>
                </c:pt>
                <c:pt idx="220">
                  <c:v>50.660211159939983</c:v>
                </c:pt>
                <c:pt idx="221">
                  <c:v>50.606334776196228</c:v>
                </c:pt>
                <c:pt idx="222">
                  <c:v>50.530452414443857</c:v>
                </c:pt>
                <c:pt idx="223">
                  <c:v>50.306682998287719</c:v>
                </c:pt>
                <c:pt idx="224">
                  <c:v>50.087054134451613</c:v>
                </c:pt>
                <c:pt idx="225">
                  <c:v>50.000177198142822</c:v>
                </c:pt>
                <c:pt idx="226">
                  <c:v>50</c:v>
                </c:pt>
                <c:pt idx="227">
                  <c:v>49.9655879761319</c:v>
                </c:pt>
                <c:pt idx="228">
                  <c:v>49.952559966390602</c:v>
                </c:pt>
                <c:pt idx="229">
                  <c:v>49.871753368124523</c:v>
                </c:pt>
                <c:pt idx="230">
                  <c:v>49.857915515527189</c:v>
                </c:pt>
                <c:pt idx="231">
                  <c:v>49.813403371495909</c:v>
                </c:pt>
                <c:pt idx="232">
                  <c:v>49.773010822055362</c:v>
                </c:pt>
                <c:pt idx="233">
                  <c:v>49.712103854962493</c:v>
                </c:pt>
                <c:pt idx="234">
                  <c:v>49.574729807368747</c:v>
                </c:pt>
                <c:pt idx="235">
                  <c:v>49.487131009512972</c:v>
                </c:pt>
                <c:pt idx="236">
                  <c:v>49.477443963035149</c:v>
                </c:pt>
                <c:pt idx="237">
                  <c:v>49.270261249620582</c:v>
                </c:pt>
                <c:pt idx="238">
                  <c:v>49.123490195154282</c:v>
                </c:pt>
                <c:pt idx="239">
                  <c:v>49.081226510370499</c:v>
                </c:pt>
                <c:pt idx="240">
                  <c:v>48.860823470130633</c:v>
                </c:pt>
                <c:pt idx="241">
                  <c:v>48.759846978564333</c:v>
                </c:pt>
                <c:pt idx="242">
                  <c:v>48.638096873026257</c:v>
                </c:pt>
                <c:pt idx="243">
                  <c:v>48.581517671878785</c:v>
                </c:pt>
                <c:pt idx="244">
                  <c:v>48.560733541898998</c:v>
                </c:pt>
                <c:pt idx="245">
                  <c:v>48.463346061117534</c:v>
                </c:pt>
                <c:pt idx="246">
                  <c:v>48.327182581722553</c:v>
                </c:pt>
                <c:pt idx="247">
                  <c:v>48.238245330451271</c:v>
                </c:pt>
                <c:pt idx="248">
                  <c:v>48.147724661408283</c:v>
                </c:pt>
                <c:pt idx="249">
                  <c:v>47.86122081820595</c:v>
                </c:pt>
                <c:pt idx="250">
                  <c:v>47.751886533014108</c:v>
                </c:pt>
                <c:pt idx="251">
                  <c:v>47.69687112567108</c:v>
                </c:pt>
                <c:pt idx="252">
                  <c:v>47.65708162486294</c:v>
                </c:pt>
                <c:pt idx="253">
                  <c:v>47.539114582010825</c:v>
                </c:pt>
                <c:pt idx="254">
                  <c:v>47.533248160109572</c:v>
                </c:pt>
                <c:pt idx="255">
                  <c:v>47.413646672839619</c:v>
                </c:pt>
                <c:pt idx="256">
                  <c:v>47.340554675326949</c:v>
                </c:pt>
                <c:pt idx="257">
                  <c:v>47.131563726154994</c:v>
                </c:pt>
                <c:pt idx="258">
                  <c:v>47.006893808011</c:v>
                </c:pt>
                <c:pt idx="259">
                  <c:v>46.981258481206737</c:v>
                </c:pt>
                <c:pt idx="260">
                  <c:v>46.627112683213269</c:v>
                </c:pt>
                <c:pt idx="261">
                  <c:v>46.62180751569614</c:v>
                </c:pt>
                <c:pt idx="262">
                  <c:v>46.593274078186248</c:v>
                </c:pt>
                <c:pt idx="263">
                  <c:v>46.52293413787423</c:v>
                </c:pt>
                <c:pt idx="264">
                  <c:v>46.481340336986534</c:v>
                </c:pt>
                <c:pt idx="265">
                  <c:v>46.480727191461973</c:v>
                </c:pt>
                <c:pt idx="266">
                  <c:v>46.407409061942062</c:v>
                </c:pt>
                <c:pt idx="267">
                  <c:v>46.322194850809204</c:v>
                </c:pt>
                <c:pt idx="268">
                  <c:v>46.31739335108854</c:v>
                </c:pt>
                <c:pt idx="269">
                  <c:v>46.279131610584479</c:v>
                </c:pt>
                <c:pt idx="270">
                  <c:v>46.266889325226806</c:v>
                </c:pt>
                <c:pt idx="271">
                  <c:v>46.245226822374555</c:v>
                </c:pt>
                <c:pt idx="272">
                  <c:v>46.181598050637653</c:v>
                </c:pt>
                <c:pt idx="273">
                  <c:v>46.109904218463953</c:v>
                </c:pt>
                <c:pt idx="274">
                  <c:v>46.04123665613055</c:v>
                </c:pt>
                <c:pt idx="275">
                  <c:v>46.023256833790469</c:v>
                </c:pt>
                <c:pt idx="276">
                  <c:v>45.917502187652097</c:v>
                </c:pt>
                <c:pt idx="277">
                  <c:v>45.578858168117534</c:v>
                </c:pt>
                <c:pt idx="278">
                  <c:v>45.575404279210602</c:v>
                </c:pt>
                <c:pt idx="279">
                  <c:v>45.488674605605787</c:v>
                </c:pt>
                <c:pt idx="280">
                  <c:v>45.468753455710129</c:v>
                </c:pt>
                <c:pt idx="281">
                  <c:v>45.454645584961519</c:v>
                </c:pt>
                <c:pt idx="282">
                  <c:v>45.44153869876412</c:v>
                </c:pt>
                <c:pt idx="283">
                  <c:v>45.360506432251249</c:v>
                </c:pt>
                <c:pt idx="284">
                  <c:v>45.267786717300304</c:v>
                </c:pt>
                <c:pt idx="285">
                  <c:v>45.260272680810004</c:v>
                </c:pt>
                <c:pt idx="286">
                  <c:v>45.252878189916849</c:v>
                </c:pt>
                <c:pt idx="287">
                  <c:v>45.19415036122281</c:v>
                </c:pt>
                <c:pt idx="288">
                  <c:v>45.039925976388467</c:v>
                </c:pt>
                <c:pt idx="289">
                  <c:v>45.012333948156993</c:v>
                </c:pt>
                <c:pt idx="290">
                  <c:v>44.989905980199183</c:v>
                </c:pt>
                <c:pt idx="291">
                  <c:v>44.695332161299959</c:v>
                </c:pt>
                <c:pt idx="292">
                  <c:v>44.67489729956759</c:v>
                </c:pt>
                <c:pt idx="293">
                  <c:v>44.66504515270536</c:v>
                </c:pt>
                <c:pt idx="294">
                  <c:v>44.546064024128391</c:v>
                </c:pt>
                <c:pt idx="295">
                  <c:v>44.545445435087068</c:v>
                </c:pt>
                <c:pt idx="296">
                  <c:v>44.453546191101942</c:v>
                </c:pt>
                <c:pt idx="297">
                  <c:v>44.447269642723214</c:v>
                </c:pt>
                <c:pt idx="298">
                  <c:v>44.442020263555008</c:v>
                </c:pt>
                <c:pt idx="299">
                  <c:v>44.319251535730686</c:v>
                </c:pt>
                <c:pt idx="300">
                  <c:v>44.312431901425363</c:v>
                </c:pt>
                <c:pt idx="301">
                  <c:v>44.177374634770715</c:v>
                </c:pt>
                <c:pt idx="302">
                  <c:v>44.148693385291232</c:v>
                </c:pt>
                <c:pt idx="303">
                  <c:v>44.121829451478732</c:v>
                </c:pt>
                <c:pt idx="304">
                  <c:v>44.012144521227029</c:v>
                </c:pt>
                <c:pt idx="305">
                  <c:v>43.808823285372277</c:v>
                </c:pt>
                <c:pt idx="306">
                  <c:v>43.668673689107436</c:v>
                </c:pt>
                <c:pt idx="307">
                  <c:v>43.646912426848672</c:v>
                </c:pt>
                <c:pt idx="308">
                  <c:v>43.594809993772991</c:v>
                </c:pt>
                <c:pt idx="309">
                  <c:v>43.526084276204955</c:v>
                </c:pt>
                <c:pt idx="310">
                  <c:v>43.42183952886284</c:v>
                </c:pt>
                <c:pt idx="311">
                  <c:v>43.389518622031837</c:v>
                </c:pt>
                <c:pt idx="312">
                  <c:v>43.314228675754123</c:v>
                </c:pt>
                <c:pt idx="313">
                  <c:v>43.228985596322104</c:v>
                </c:pt>
                <c:pt idx="314">
                  <c:v>43.218326874881505</c:v>
                </c:pt>
                <c:pt idx="315">
                  <c:v>43.059095092453411</c:v>
                </c:pt>
                <c:pt idx="316">
                  <c:v>43.043003552931815</c:v>
                </c:pt>
                <c:pt idx="317">
                  <c:v>43.025482553900765</c:v>
                </c:pt>
                <c:pt idx="318">
                  <c:v>43.004986887828558</c:v>
                </c:pt>
                <c:pt idx="319">
                  <c:v>42.991894060741124</c:v>
                </c:pt>
                <c:pt idx="320">
                  <c:v>42.951724790880228</c:v>
                </c:pt>
                <c:pt idx="321">
                  <c:v>42.65795075296861</c:v>
                </c:pt>
                <c:pt idx="322">
                  <c:v>42.591736484009537</c:v>
                </c:pt>
                <c:pt idx="323">
                  <c:v>42.507097378699719</c:v>
                </c:pt>
                <c:pt idx="324">
                  <c:v>42.449335344199781</c:v>
                </c:pt>
                <c:pt idx="325">
                  <c:v>42.420949663676247</c:v>
                </c:pt>
                <c:pt idx="326">
                  <c:v>42.369307545223833</c:v>
                </c:pt>
                <c:pt idx="327">
                  <c:v>42.363948460106315</c:v>
                </c:pt>
                <c:pt idx="328">
                  <c:v>42.356084729647741</c:v>
                </c:pt>
                <c:pt idx="329">
                  <c:v>42.282441716067673</c:v>
                </c:pt>
                <c:pt idx="330">
                  <c:v>42.044253031217004</c:v>
                </c:pt>
                <c:pt idx="331">
                  <c:v>41.920395223163183</c:v>
                </c:pt>
                <c:pt idx="332">
                  <c:v>41.890685917607179</c:v>
                </c:pt>
                <c:pt idx="333">
                  <c:v>41.790777547573313</c:v>
                </c:pt>
                <c:pt idx="334">
                  <c:v>41.747444294081888</c:v>
                </c:pt>
                <c:pt idx="335">
                  <c:v>41.660793861788498</c:v>
                </c:pt>
                <c:pt idx="336">
                  <c:v>41.343806336645294</c:v>
                </c:pt>
                <c:pt idx="337">
                  <c:v>41.335793141535525</c:v>
                </c:pt>
                <c:pt idx="338">
                  <c:v>41.211777086163842</c:v>
                </c:pt>
                <c:pt idx="339">
                  <c:v>41.204057376670747</c:v>
                </c:pt>
                <c:pt idx="340">
                  <c:v>41.025898837613937</c:v>
                </c:pt>
                <c:pt idx="341">
                  <c:v>41.023013439802604</c:v>
                </c:pt>
                <c:pt idx="342">
                  <c:v>40.996718108746819</c:v>
                </c:pt>
                <c:pt idx="343">
                  <c:v>40.991798788946674</c:v>
                </c:pt>
                <c:pt idx="344">
                  <c:v>40.947329468776559</c:v>
                </c:pt>
                <c:pt idx="345">
                  <c:v>40.827339640080368</c:v>
                </c:pt>
                <c:pt idx="346">
                  <c:v>40.775653120872576</c:v>
                </c:pt>
                <c:pt idx="347">
                  <c:v>40.646071550522606</c:v>
                </c:pt>
                <c:pt idx="348">
                  <c:v>40.542801834542125</c:v>
                </c:pt>
                <c:pt idx="349">
                  <c:v>40.437460915646767</c:v>
                </c:pt>
                <c:pt idx="350">
                  <c:v>40.39765998606611</c:v>
                </c:pt>
                <c:pt idx="351">
                  <c:v>40.383606778702372</c:v>
                </c:pt>
                <c:pt idx="352">
                  <c:v>40.243559353303176</c:v>
                </c:pt>
                <c:pt idx="353">
                  <c:v>40.126008918060876</c:v>
                </c:pt>
                <c:pt idx="354">
                  <c:v>40.070659953511587</c:v>
                </c:pt>
                <c:pt idx="355">
                  <c:v>40.050569481470433</c:v>
                </c:pt>
                <c:pt idx="356">
                  <c:v>39.953851524671904</c:v>
                </c:pt>
                <c:pt idx="357">
                  <c:v>39.848753253959238</c:v>
                </c:pt>
                <c:pt idx="358">
                  <c:v>39.657360693078289</c:v>
                </c:pt>
                <c:pt idx="359">
                  <c:v>39.604334597417306</c:v>
                </c:pt>
                <c:pt idx="360">
                  <c:v>39.565849918317667</c:v>
                </c:pt>
                <c:pt idx="361">
                  <c:v>39.490131511658191</c:v>
                </c:pt>
                <c:pt idx="362">
                  <c:v>39.476197923989126</c:v>
                </c:pt>
                <c:pt idx="363">
                  <c:v>39.454512876688248</c:v>
                </c:pt>
                <c:pt idx="364">
                  <c:v>39.355263897889039</c:v>
                </c:pt>
                <c:pt idx="365">
                  <c:v>39.257061170021252</c:v>
                </c:pt>
                <c:pt idx="366">
                  <c:v>39.249737715455055</c:v>
                </c:pt>
                <c:pt idx="367">
                  <c:v>39.217900470026748</c:v>
                </c:pt>
                <c:pt idx="368">
                  <c:v>39.126004041337595</c:v>
                </c:pt>
                <c:pt idx="369">
                  <c:v>38.99265224589918</c:v>
                </c:pt>
                <c:pt idx="370">
                  <c:v>38.892576658477537</c:v>
                </c:pt>
                <c:pt idx="371">
                  <c:v>38.815204501398135</c:v>
                </c:pt>
                <c:pt idx="372">
                  <c:v>38.791333907561388</c:v>
                </c:pt>
                <c:pt idx="373">
                  <c:v>38.769302644185387</c:v>
                </c:pt>
                <c:pt idx="374">
                  <c:v>38.639299794293073</c:v>
                </c:pt>
                <c:pt idx="375">
                  <c:v>38.618135151612094</c:v>
                </c:pt>
                <c:pt idx="376">
                  <c:v>38.599158904935173</c:v>
                </c:pt>
                <c:pt idx="377">
                  <c:v>38.593614728129999</c:v>
                </c:pt>
                <c:pt idx="378">
                  <c:v>38.579484377098062</c:v>
                </c:pt>
                <c:pt idx="379">
                  <c:v>38.560851476657447</c:v>
                </c:pt>
                <c:pt idx="380">
                  <c:v>38.556246586052367</c:v>
                </c:pt>
                <c:pt idx="381">
                  <c:v>38.540529276590846</c:v>
                </c:pt>
                <c:pt idx="382">
                  <c:v>38.449934369154306</c:v>
                </c:pt>
                <c:pt idx="383">
                  <c:v>38.372087976683432</c:v>
                </c:pt>
                <c:pt idx="384">
                  <c:v>38.134221449310708</c:v>
                </c:pt>
                <c:pt idx="385">
                  <c:v>38.092377107458731</c:v>
                </c:pt>
                <c:pt idx="386">
                  <c:v>38.050416463661755</c:v>
                </c:pt>
                <c:pt idx="387">
                  <c:v>38.020027206726752</c:v>
                </c:pt>
                <c:pt idx="388">
                  <c:v>37.988870973669336</c:v>
                </c:pt>
                <c:pt idx="389">
                  <c:v>37.987968440209563</c:v>
                </c:pt>
                <c:pt idx="390">
                  <c:v>37.954571869459102</c:v>
                </c:pt>
                <c:pt idx="391">
                  <c:v>37.826586519955825</c:v>
                </c:pt>
                <c:pt idx="392">
                  <c:v>37.693728594026112</c:v>
                </c:pt>
                <c:pt idx="393">
                  <c:v>37.678399233075702</c:v>
                </c:pt>
                <c:pt idx="394">
                  <c:v>37.622582842664514</c:v>
                </c:pt>
                <c:pt idx="395">
                  <c:v>37.445309210360136</c:v>
                </c:pt>
                <c:pt idx="396">
                  <c:v>37.356381037859116</c:v>
                </c:pt>
                <c:pt idx="397">
                  <c:v>37.331215117629085</c:v>
                </c:pt>
                <c:pt idx="398">
                  <c:v>37.272150201933194</c:v>
                </c:pt>
                <c:pt idx="399">
                  <c:v>37.258273999857991</c:v>
                </c:pt>
                <c:pt idx="400">
                  <c:v>37.229562468876324</c:v>
                </c:pt>
                <c:pt idx="401">
                  <c:v>37.134021119906151</c:v>
                </c:pt>
                <c:pt idx="402">
                  <c:v>37.082892321397829</c:v>
                </c:pt>
                <c:pt idx="403">
                  <c:v>37.067061670738966</c:v>
                </c:pt>
                <c:pt idx="404">
                  <c:v>37.033842915646218</c:v>
                </c:pt>
                <c:pt idx="405">
                  <c:v>36.967797105181667</c:v>
                </c:pt>
                <c:pt idx="406">
                  <c:v>36.931117955173384</c:v>
                </c:pt>
                <c:pt idx="407">
                  <c:v>36.899371894663176</c:v>
                </c:pt>
                <c:pt idx="408">
                  <c:v>36.780703374338778</c:v>
                </c:pt>
                <c:pt idx="409">
                  <c:v>36.698256568780501</c:v>
                </c:pt>
                <c:pt idx="410">
                  <c:v>36.663004190881374</c:v>
                </c:pt>
                <c:pt idx="411">
                  <c:v>36.546552099735038</c:v>
                </c:pt>
                <c:pt idx="412">
                  <c:v>36.523362134386048</c:v>
                </c:pt>
                <c:pt idx="413">
                  <c:v>36.482291932241004</c:v>
                </c:pt>
                <c:pt idx="414">
                  <c:v>36.428439752961815</c:v>
                </c:pt>
                <c:pt idx="415">
                  <c:v>36.364499092258463</c:v>
                </c:pt>
                <c:pt idx="416">
                  <c:v>36.317205679277095</c:v>
                </c:pt>
                <c:pt idx="417">
                  <c:v>36.236068016841401</c:v>
                </c:pt>
                <c:pt idx="418">
                  <c:v>36.173525614425493</c:v>
                </c:pt>
                <c:pt idx="419">
                  <c:v>36.13847013061752</c:v>
                </c:pt>
                <c:pt idx="420">
                  <c:v>36.132946774331309</c:v>
                </c:pt>
                <c:pt idx="421">
                  <c:v>36.099274061768462</c:v>
                </c:pt>
                <c:pt idx="422">
                  <c:v>35.947983500382207</c:v>
                </c:pt>
                <c:pt idx="423">
                  <c:v>35.886484786494051</c:v>
                </c:pt>
                <c:pt idx="424">
                  <c:v>35.824678747969692</c:v>
                </c:pt>
                <c:pt idx="425">
                  <c:v>35.806704816872156</c:v>
                </c:pt>
                <c:pt idx="426">
                  <c:v>35.7901529781359</c:v>
                </c:pt>
                <c:pt idx="427">
                  <c:v>35.431521931263205</c:v>
                </c:pt>
                <c:pt idx="428">
                  <c:v>35.349944813583569</c:v>
                </c:pt>
                <c:pt idx="429">
                  <c:v>35.345624188694657</c:v>
                </c:pt>
                <c:pt idx="430">
                  <c:v>35.333089209116558</c:v>
                </c:pt>
                <c:pt idx="431">
                  <c:v>35.312983502883995</c:v>
                </c:pt>
                <c:pt idx="432">
                  <c:v>35.285853333713462</c:v>
                </c:pt>
                <c:pt idx="433">
                  <c:v>35.280862001598699</c:v>
                </c:pt>
                <c:pt idx="434">
                  <c:v>35.280078076656615</c:v>
                </c:pt>
                <c:pt idx="435">
                  <c:v>35.278566706046341</c:v>
                </c:pt>
                <c:pt idx="436">
                  <c:v>35.270317719733356</c:v>
                </c:pt>
                <c:pt idx="437">
                  <c:v>35.251724685293397</c:v>
                </c:pt>
                <c:pt idx="438">
                  <c:v>35.090958261170925</c:v>
                </c:pt>
                <c:pt idx="439">
                  <c:v>35.084024471590851</c:v>
                </c:pt>
                <c:pt idx="440">
                  <c:v>34.946097189058065</c:v>
                </c:pt>
                <c:pt idx="441">
                  <c:v>34.940285581841501</c:v>
                </c:pt>
                <c:pt idx="442">
                  <c:v>34.921906348051607</c:v>
                </c:pt>
                <c:pt idx="443">
                  <c:v>34.870104451744524</c:v>
                </c:pt>
                <c:pt idx="444">
                  <c:v>34.859526717643512</c:v>
                </c:pt>
                <c:pt idx="445">
                  <c:v>34.800778085644055</c:v>
                </c:pt>
                <c:pt idx="446">
                  <c:v>34.698991258366938</c:v>
                </c:pt>
                <c:pt idx="447">
                  <c:v>34.591113761982207</c:v>
                </c:pt>
                <c:pt idx="448">
                  <c:v>34.362521302306227</c:v>
                </c:pt>
                <c:pt idx="449">
                  <c:v>34.226309126304031</c:v>
                </c:pt>
                <c:pt idx="450">
                  <c:v>34.149055284218335</c:v>
                </c:pt>
                <c:pt idx="451">
                  <c:v>34.116982204954937</c:v>
                </c:pt>
                <c:pt idx="452">
                  <c:v>34.052684063606563</c:v>
                </c:pt>
                <c:pt idx="453">
                  <c:v>33.984408442937024</c:v>
                </c:pt>
                <c:pt idx="454">
                  <c:v>33.980663017564936</c:v>
                </c:pt>
                <c:pt idx="455">
                  <c:v>33.859704714552024</c:v>
                </c:pt>
                <c:pt idx="456">
                  <c:v>33.838231206629438</c:v>
                </c:pt>
                <c:pt idx="457">
                  <c:v>33.835535966342746</c:v>
                </c:pt>
                <c:pt idx="458">
                  <c:v>33.813392937397644</c:v>
                </c:pt>
                <c:pt idx="459">
                  <c:v>33.809457737431579</c:v>
                </c:pt>
                <c:pt idx="460">
                  <c:v>33.797845263091411</c:v>
                </c:pt>
                <c:pt idx="461">
                  <c:v>33.747494270419473</c:v>
                </c:pt>
                <c:pt idx="462">
                  <c:v>33.707192272793584</c:v>
                </c:pt>
                <c:pt idx="463">
                  <c:v>33.654228801974106</c:v>
                </c:pt>
                <c:pt idx="464">
                  <c:v>33.579727414988255</c:v>
                </c:pt>
                <c:pt idx="465">
                  <c:v>33.565320060814464</c:v>
                </c:pt>
                <c:pt idx="466">
                  <c:v>33.465125643721642</c:v>
                </c:pt>
                <c:pt idx="467">
                  <c:v>33.413437210444528</c:v>
                </c:pt>
                <c:pt idx="468">
                  <c:v>33.411224075654765</c:v>
                </c:pt>
                <c:pt idx="469">
                  <c:v>33.303625012177037</c:v>
                </c:pt>
                <c:pt idx="470">
                  <c:v>33.274588255292251</c:v>
                </c:pt>
                <c:pt idx="471">
                  <c:v>33.248671480713597</c:v>
                </c:pt>
                <c:pt idx="472">
                  <c:v>33.208667465169171</c:v>
                </c:pt>
                <c:pt idx="473">
                  <c:v>33.190016382949054</c:v>
                </c:pt>
                <c:pt idx="474">
                  <c:v>33.16264143398849</c:v>
                </c:pt>
                <c:pt idx="475">
                  <c:v>33.139737942966981</c:v>
                </c:pt>
                <c:pt idx="476">
                  <c:v>33.065941641923231</c:v>
                </c:pt>
                <c:pt idx="477">
                  <c:v>33.000587222634422</c:v>
                </c:pt>
                <c:pt idx="478">
                  <c:v>32.982555424841799</c:v>
                </c:pt>
                <c:pt idx="479">
                  <c:v>32.95056168651498</c:v>
                </c:pt>
                <c:pt idx="480">
                  <c:v>32.918290172216182</c:v>
                </c:pt>
                <c:pt idx="481">
                  <c:v>32.784976502333393</c:v>
                </c:pt>
                <c:pt idx="482">
                  <c:v>32.780345106293716</c:v>
                </c:pt>
                <c:pt idx="483">
                  <c:v>32.625894125941031</c:v>
                </c:pt>
                <c:pt idx="484">
                  <c:v>32.61930977320052</c:v>
                </c:pt>
                <c:pt idx="485">
                  <c:v>32.606579397451988</c:v>
                </c:pt>
                <c:pt idx="486">
                  <c:v>32.540150343329906</c:v>
                </c:pt>
                <c:pt idx="487">
                  <c:v>32.521567285616861</c:v>
                </c:pt>
                <c:pt idx="488">
                  <c:v>32.495002167676937</c:v>
                </c:pt>
                <c:pt idx="489">
                  <c:v>32.43365278573512</c:v>
                </c:pt>
                <c:pt idx="490">
                  <c:v>32.412827818896581</c:v>
                </c:pt>
                <c:pt idx="491">
                  <c:v>32.382777700278851</c:v>
                </c:pt>
                <c:pt idx="492">
                  <c:v>32.33209489820176</c:v>
                </c:pt>
                <c:pt idx="493">
                  <c:v>32.261379586271701</c:v>
                </c:pt>
                <c:pt idx="494">
                  <c:v>32.260323630938068</c:v>
                </c:pt>
                <c:pt idx="495">
                  <c:v>32.230422095046499</c:v>
                </c:pt>
                <c:pt idx="496">
                  <c:v>32.229331457698898</c:v>
                </c:pt>
                <c:pt idx="497">
                  <c:v>32.093825376211441</c:v>
                </c:pt>
                <c:pt idx="498">
                  <c:v>32.090836210434432</c:v>
                </c:pt>
                <c:pt idx="499">
                  <c:v>32.053054571698446</c:v>
                </c:pt>
                <c:pt idx="500">
                  <c:v>32.001235835789402</c:v>
                </c:pt>
                <c:pt idx="501">
                  <c:v>31.969946026917778</c:v>
                </c:pt>
                <c:pt idx="502">
                  <c:v>31.93385078657256</c:v>
                </c:pt>
                <c:pt idx="503">
                  <c:v>31.9121779437112</c:v>
                </c:pt>
                <c:pt idx="504">
                  <c:v>31.894174454548136</c:v>
                </c:pt>
                <c:pt idx="505">
                  <c:v>31.828013708385228</c:v>
                </c:pt>
                <c:pt idx="506">
                  <c:v>31.700132651943679</c:v>
                </c:pt>
                <c:pt idx="507">
                  <c:v>31.666804732448522</c:v>
                </c:pt>
                <c:pt idx="508">
                  <c:v>31.663067006161388</c:v>
                </c:pt>
                <c:pt idx="509">
                  <c:v>31.649780178011572</c:v>
                </c:pt>
                <c:pt idx="510">
                  <c:v>31.636205740725508</c:v>
                </c:pt>
                <c:pt idx="511">
                  <c:v>31.510228182307582</c:v>
                </c:pt>
                <c:pt idx="512">
                  <c:v>31.498476566623658</c:v>
                </c:pt>
                <c:pt idx="513">
                  <c:v>31.471968575994502</c:v>
                </c:pt>
                <c:pt idx="514">
                  <c:v>31.426885637556445</c:v>
                </c:pt>
                <c:pt idx="515">
                  <c:v>31.373233114667926</c:v>
                </c:pt>
                <c:pt idx="516">
                  <c:v>31.364597462169879</c:v>
                </c:pt>
                <c:pt idx="517">
                  <c:v>31.352404336935159</c:v>
                </c:pt>
                <c:pt idx="518">
                  <c:v>31.339481830788113</c:v>
                </c:pt>
                <c:pt idx="519">
                  <c:v>31.335422237017958</c:v>
                </c:pt>
                <c:pt idx="520">
                  <c:v>31.310024135965943</c:v>
                </c:pt>
                <c:pt idx="521">
                  <c:v>31.273304194944927</c:v>
                </c:pt>
                <c:pt idx="522">
                  <c:v>31.268264134429792</c:v>
                </c:pt>
                <c:pt idx="523">
                  <c:v>31.220604428791599</c:v>
                </c:pt>
                <c:pt idx="524">
                  <c:v>31.180250922915398</c:v>
                </c:pt>
                <c:pt idx="525">
                  <c:v>30.993121572033882</c:v>
                </c:pt>
                <c:pt idx="526">
                  <c:v>30.986128060248557</c:v>
                </c:pt>
                <c:pt idx="527">
                  <c:v>30.941784133725886</c:v>
                </c:pt>
                <c:pt idx="528">
                  <c:v>30.934568675784647</c:v>
                </c:pt>
                <c:pt idx="529">
                  <c:v>30.900645197193899</c:v>
                </c:pt>
                <c:pt idx="530">
                  <c:v>30.821662152782846</c:v>
                </c:pt>
                <c:pt idx="531">
                  <c:v>30.819528178022495</c:v>
                </c:pt>
                <c:pt idx="532">
                  <c:v>30.818677822239053</c:v>
                </c:pt>
                <c:pt idx="533">
                  <c:v>30.773470314207902</c:v>
                </c:pt>
                <c:pt idx="534">
                  <c:v>30.762137767554893</c:v>
                </c:pt>
                <c:pt idx="535">
                  <c:v>30.744443085922857</c:v>
                </c:pt>
                <c:pt idx="536">
                  <c:v>30.739054339983074</c:v>
                </c:pt>
                <c:pt idx="537">
                  <c:v>30.696896590319835</c:v>
                </c:pt>
                <c:pt idx="538">
                  <c:v>30.696472644551221</c:v>
                </c:pt>
                <c:pt idx="539">
                  <c:v>30.685800501884756</c:v>
                </c:pt>
                <c:pt idx="540">
                  <c:v>30.667132746627846</c:v>
                </c:pt>
                <c:pt idx="541">
                  <c:v>30.650626946744598</c:v>
                </c:pt>
                <c:pt idx="542">
                  <c:v>30.648434687312275</c:v>
                </c:pt>
                <c:pt idx="543">
                  <c:v>30.625070010307066</c:v>
                </c:pt>
                <c:pt idx="544">
                  <c:v>30.608599817633731</c:v>
                </c:pt>
                <c:pt idx="545">
                  <c:v>30.403805487518248</c:v>
                </c:pt>
                <c:pt idx="546">
                  <c:v>30.348034758042434</c:v>
                </c:pt>
                <c:pt idx="547">
                  <c:v>30.34249110115908</c:v>
                </c:pt>
                <c:pt idx="548">
                  <c:v>30.319301989188492</c:v>
                </c:pt>
                <c:pt idx="549">
                  <c:v>30.281244827053371</c:v>
                </c:pt>
                <c:pt idx="550">
                  <c:v>30.262300980608774</c:v>
                </c:pt>
                <c:pt idx="551">
                  <c:v>30.189641129639426</c:v>
                </c:pt>
                <c:pt idx="552">
                  <c:v>30.17165267999636</c:v>
                </c:pt>
                <c:pt idx="553">
                  <c:v>30.170232071785403</c:v>
                </c:pt>
                <c:pt idx="554">
                  <c:v>30.067937625237604</c:v>
                </c:pt>
                <c:pt idx="555">
                  <c:v>30.04785061104549</c:v>
                </c:pt>
                <c:pt idx="556">
                  <c:v>30.045040835768816</c:v>
                </c:pt>
                <c:pt idx="557">
                  <c:v>30.04325511521359</c:v>
                </c:pt>
                <c:pt idx="558">
                  <c:v>30.024596202415353</c:v>
                </c:pt>
                <c:pt idx="559">
                  <c:v>29.983309358946041</c:v>
                </c:pt>
                <c:pt idx="560">
                  <c:v>29.958949771911858</c:v>
                </c:pt>
                <c:pt idx="561">
                  <c:v>29.957044330429621</c:v>
                </c:pt>
                <c:pt idx="562">
                  <c:v>29.931584549148972</c:v>
                </c:pt>
                <c:pt idx="563">
                  <c:v>29.880313448637263</c:v>
                </c:pt>
                <c:pt idx="564">
                  <c:v>29.850247028204958</c:v>
                </c:pt>
                <c:pt idx="565">
                  <c:v>29.837456057787893</c:v>
                </c:pt>
                <c:pt idx="566">
                  <c:v>29.832029225349494</c:v>
                </c:pt>
                <c:pt idx="567">
                  <c:v>29.803105743744162</c:v>
                </c:pt>
                <c:pt idx="568">
                  <c:v>29.792371135863981</c:v>
                </c:pt>
                <c:pt idx="569">
                  <c:v>29.774568907592318</c:v>
                </c:pt>
                <c:pt idx="570">
                  <c:v>29.748202415531111</c:v>
                </c:pt>
                <c:pt idx="571">
                  <c:v>29.686692283179074</c:v>
                </c:pt>
                <c:pt idx="572">
                  <c:v>29.668482491804355</c:v>
                </c:pt>
                <c:pt idx="573">
                  <c:v>29.663862415182969</c:v>
                </c:pt>
                <c:pt idx="574">
                  <c:v>29.659095166088751</c:v>
                </c:pt>
                <c:pt idx="575">
                  <c:v>29.657478987952089</c:v>
                </c:pt>
                <c:pt idx="576">
                  <c:v>29.630326627815219</c:v>
                </c:pt>
                <c:pt idx="577">
                  <c:v>29.601753716868519</c:v>
                </c:pt>
                <c:pt idx="578">
                  <c:v>29.55381236862258</c:v>
                </c:pt>
                <c:pt idx="579">
                  <c:v>29.44816568067289</c:v>
                </c:pt>
                <c:pt idx="580">
                  <c:v>29.424159374681629</c:v>
                </c:pt>
                <c:pt idx="581">
                  <c:v>29.388516301831221</c:v>
                </c:pt>
                <c:pt idx="582">
                  <c:v>29.383538531923755</c:v>
                </c:pt>
                <c:pt idx="583">
                  <c:v>29.299751230329001</c:v>
                </c:pt>
                <c:pt idx="584">
                  <c:v>29.251377629369813</c:v>
                </c:pt>
                <c:pt idx="585">
                  <c:v>29.223093361945317</c:v>
                </c:pt>
                <c:pt idx="586">
                  <c:v>29.186478855875631</c:v>
                </c:pt>
                <c:pt idx="587">
                  <c:v>29.169981791998843</c:v>
                </c:pt>
                <c:pt idx="588">
                  <c:v>29.169414836137758</c:v>
                </c:pt>
                <c:pt idx="589">
                  <c:v>29.151790269234674</c:v>
                </c:pt>
                <c:pt idx="590">
                  <c:v>29.118004947278376</c:v>
                </c:pt>
                <c:pt idx="591">
                  <c:v>28.975567584976513</c:v>
                </c:pt>
                <c:pt idx="592">
                  <c:v>28.943037325757317</c:v>
                </c:pt>
                <c:pt idx="593">
                  <c:v>28.921983421685088</c:v>
                </c:pt>
                <c:pt idx="594">
                  <c:v>28.901491881122936</c:v>
                </c:pt>
                <c:pt idx="595">
                  <c:v>28.794546603048815</c:v>
                </c:pt>
                <c:pt idx="596">
                  <c:v>28.774881794618381</c:v>
                </c:pt>
                <c:pt idx="597">
                  <c:v>28.74283755224149</c:v>
                </c:pt>
                <c:pt idx="598">
                  <c:v>28.732562151604736</c:v>
                </c:pt>
                <c:pt idx="599">
                  <c:v>28.666487970139009</c:v>
                </c:pt>
                <c:pt idx="600">
                  <c:v>28.627585834698571</c:v>
                </c:pt>
                <c:pt idx="601">
                  <c:v>28.619595712827262</c:v>
                </c:pt>
                <c:pt idx="602">
                  <c:v>28.607209141153046</c:v>
                </c:pt>
                <c:pt idx="603">
                  <c:v>28.59840923390351</c:v>
                </c:pt>
                <c:pt idx="604">
                  <c:v>28.59305931699565</c:v>
                </c:pt>
                <c:pt idx="605">
                  <c:v>28.585541142837034</c:v>
                </c:pt>
                <c:pt idx="606">
                  <c:v>28.577894945296084</c:v>
                </c:pt>
                <c:pt idx="607">
                  <c:v>28.572937258140552</c:v>
                </c:pt>
                <c:pt idx="608">
                  <c:v>28.550865473693698</c:v>
                </c:pt>
                <c:pt idx="609">
                  <c:v>28.513745317267116</c:v>
                </c:pt>
                <c:pt idx="610">
                  <c:v>28.492178223580144</c:v>
                </c:pt>
                <c:pt idx="611">
                  <c:v>28.476761560681108</c:v>
                </c:pt>
                <c:pt idx="612">
                  <c:v>28.414554296265671</c:v>
                </c:pt>
                <c:pt idx="613">
                  <c:v>28.405972430018551</c:v>
                </c:pt>
                <c:pt idx="614">
                  <c:v>28.397298734664634</c:v>
                </c:pt>
                <c:pt idx="615">
                  <c:v>28.385034008943478</c:v>
                </c:pt>
                <c:pt idx="616">
                  <c:v>28.376346452128683</c:v>
                </c:pt>
                <c:pt idx="617">
                  <c:v>28.34374399659476</c:v>
                </c:pt>
                <c:pt idx="618">
                  <c:v>28.33314087776662</c:v>
                </c:pt>
                <c:pt idx="619">
                  <c:v>28.331274004979935</c:v>
                </c:pt>
                <c:pt idx="620">
                  <c:v>28.294823795573027</c:v>
                </c:pt>
                <c:pt idx="621">
                  <c:v>28.294180426233449</c:v>
                </c:pt>
                <c:pt idx="622">
                  <c:v>28.264724675369902</c:v>
                </c:pt>
                <c:pt idx="623">
                  <c:v>28.246340895517701</c:v>
                </c:pt>
                <c:pt idx="624">
                  <c:v>28.230420197733334</c:v>
                </c:pt>
                <c:pt idx="625">
                  <c:v>28.189798873975448</c:v>
                </c:pt>
                <c:pt idx="626">
                  <c:v>28.179149078497893</c:v>
                </c:pt>
                <c:pt idx="627">
                  <c:v>28.131856435292107</c:v>
                </c:pt>
                <c:pt idx="628">
                  <c:v>28.129921495464849</c:v>
                </c:pt>
                <c:pt idx="629">
                  <c:v>28.000163926287314</c:v>
                </c:pt>
                <c:pt idx="630">
                  <c:v>27.995045153261287</c:v>
                </c:pt>
                <c:pt idx="631">
                  <c:v>27.988414572716223</c:v>
                </c:pt>
                <c:pt idx="632">
                  <c:v>27.971318060578593</c:v>
                </c:pt>
                <c:pt idx="633">
                  <c:v>27.949843453581224</c:v>
                </c:pt>
                <c:pt idx="634">
                  <c:v>27.931268086102058</c:v>
                </c:pt>
                <c:pt idx="635">
                  <c:v>27.92494229132846</c:v>
                </c:pt>
                <c:pt idx="636">
                  <c:v>27.896448934348573</c:v>
                </c:pt>
                <c:pt idx="637">
                  <c:v>27.890333870463845</c:v>
                </c:pt>
                <c:pt idx="638">
                  <c:v>27.871494236960714</c:v>
                </c:pt>
                <c:pt idx="639">
                  <c:v>27.853966239609335</c:v>
                </c:pt>
                <c:pt idx="640">
                  <c:v>27.833994620211328</c:v>
                </c:pt>
                <c:pt idx="641">
                  <c:v>27.760746168073346</c:v>
                </c:pt>
                <c:pt idx="642">
                  <c:v>27.722565767525698</c:v>
                </c:pt>
                <c:pt idx="643">
                  <c:v>27.721410453800736</c:v>
                </c:pt>
                <c:pt idx="644">
                  <c:v>27.705417394241376</c:v>
                </c:pt>
                <c:pt idx="645">
                  <c:v>27.681326311196752</c:v>
                </c:pt>
                <c:pt idx="646">
                  <c:v>27.626286135035581</c:v>
                </c:pt>
                <c:pt idx="647">
                  <c:v>27.624403911972102</c:v>
                </c:pt>
                <c:pt idx="648">
                  <c:v>27.599645699751246</c:v>
                </c:pt>
                <c:pt idx="649">
                  <c:v>27.591369532397309</c:v>
                </c:pt>
                <c:pt idx="650">
                  <c:v>27.534258623098069</c:v>
                </c:pt>
                <c:pt idx="651">
                  <c:v>27.511589395763885</c:v>
                </c:pt>
                <c:pt idx="652">
                  <c:v>27.50864518696844</c:v>
                </c:pt>
                <c:pt idx="653">
                  <c:v>27.443261883072189</c:v>
                </c:pt>
                <c:pt idx="654">
                  <c:v>27.442854907067815</c:v>
                </c:pt>
                <c:pt idx="655">
                  <c:v>27.44202839395815</c:v>
                </c:pt>
                <c:pt idx="656">
                  <c:v>27.425830477502728</c:v>
                </c:pt>
                <c:pt idx="657">
                  <c:v>27.402116602280557</c:v>
                </c:pt>
                <c:pt idx="658">
                  <c:v>27.396969753521972</c:v>
                </c:pt>
                <c:pt idx="659">
                  <c:v>27.388712376724083</c:v>
                </c:pt>
                <c:pt idx="660">
                  <c:v>27.385401748488249</c:v>
                </c:pt>
                <c:pt idx="661">
                  <c:v>27.370893484284096</c:v>
                </c:pt>
                <c:pt idx="662">
                  <c:v>27.349554943332389</c:v>
                </c:pt>
                <c:pt idx="663">
                  <c:v>27.287379475895857</c:v>
                </c:pt>
                <c:pt idx="664">
                  <c:v>27.198836930274119</c:v>
                </c:pt>
                <c:pt idx="665">
                  <c:v>27.159120913549046</c:v>
                </c:pt>
                <c:pt idx="666">
                  <c:v>27.140738895731797</c:v>
                </c:pt>
                <c:pt idx="667">
                  <c:v>27.095158955593469</c:v>
                </c:pt>
                <c:pt idx="668">
                  <c:v>27.09138494124506</c:v>
                </c:pt>
                <c:pt idx="669">
                  <c:v>27.071746595627356</c:v>
                </c:pt>
                <c:pt idx="670">
                  <c:v>26.956609447914186</c:v>
                </c:pt>
                <c:pt idx="671">
                  <c:v>26.921259184659874</c:v>
                </c:pt>
                <c:pt idx="672">
                  <c:v>26.816866797761623</c:v>
                </c:pt>
                <c:pt idx="673">
                  <c:v>26.756480959711116</c:v>
                </c:pt>
                <c:pt idx="674">
                  <c:v>26.618567587192665</c:v>
                </c:pt>
                <c:pt idx="675">
                  <c:v>26.61810256965212</c:v>
                </c:pt>
                <c:pt idx="676">
                  <c:v>26.608229605613527</c:v>
                </c:pt>
                <c:pt idx="677">
                  <c:v>26.470157665781528</c:v>
                </c:pt>
                <c:pt idx="678">
                  <c:v>26.444588878241674</c:v>
                </c:pt>
                <c:pt idx="679">
                  <c:v>26.434920172446386</c:v>
                </c:pt>
                <c:pt idx="680">
                  <c:v>26.434099447378674</c:v>
                </c:pt>
                <c:pt idx="681">
                  <c:v>26.386797579903416</c:v>
                </c:pt>
                <c:pt idx="682">
                  <c:v>26.377671385607364</c:v>
                </c:pt>
                <c:pt idx="683">
                  <c:v>26.361013320562389</c:v>
                </c:pt>
                <c:pt idx="684">
                  <c:v>26.358830254046854</c:v>
                </c:pt>
                <c:pt idx="685">
                  <c:v>26.355153381230799</c:v>
                </c:pt>
                <c:pt idx="686">
                  <c:v>26.268773233128901</c:v>
                </c:pt>
                <c:pt idx="687">
                  <c:v>26.266544323197909</c:v>
                </c:pt>
                <c:pt idx="688">
                  <c:v>26.22346942011119</c:v>
                </c:pt>
                <c:pt idx="689">
                  <c:v>26.213386456217197</c:v>
                </c:pt>
                <c:pt idx="690">
                  <c:v>26.203895033824953</c:v>
                </c:pt>
                <c:pt idx="691">
                  <c:v>26.193227241341226</c:v>
                </c:pt>
                <c:pt idx="692">
                  <c:v>26.129330575049316</c:v>
                </c:pt>
                <c:pt idx="693">
                  <c:v>26.125764439521877</c:v>
                </c:pt>
                <c:pt idx="694">
                  <c:v>26.122467391935867</c:v>
                </c:pt>
                <c:pt idx="695">
                  <c:v>26.097807679149092</c:v>
                </c:pt>
                <c:pt idx="696">
                  <c:v>26.092201203419112</c:v>
                </c:pt>
                <c:pt idx="697">
                  <c:v>26.026416776119461</c:v>
                </c:pt>
                <c:pt idx="698">
                  <c:v>25.914291904733055</c:v>
                </c:pt>
                <c:pt idx="699">
                  <c:v>25.859032588240677</c:v>
                </c:pt>
                <c:pt idx="700">
                  <c:v>25.845817904115663</c:v>
                </c:pt>
                <c:pt idx="701">
                  <c:v>25.80656639788846</c:v>
                </c:pt>
                <c:pt idx="702">
                  <c:v>25.783742202359271</c:v>
                </c:pt>
                <c:pt idx="703">
                  <c:v>25.781087378880656</c:v>
                </c:pt>
                <c:pt idx="704">
                  <c:v>25.765986860263695</c:v>
                </c:pt>
                <c:pt idx="705">
                  <c:v>25.757845934676933</c:v>
                </c:pt>
                <c:pt idx="706">
                  <c:v>25.737956111150918</c:v>
                </c:pt>
                <c:pt idx="707">
                  <c:v>25.632584147821962</c:v>
                </c:pt>
                <c:pt idx="708">
                  <c:v>25.624407402138701</c:v>
                </c:pt>
                <c:pt idx="709">
                  <c:v>25.595631456762185</c:v>
                </c:pt>
                <c:pt idx="710">
                  <c:v>25.583781158917674</c:v>
                </c:pt>
                <c:pt idx="711">
                  <c:v>25.580065187191202</c:v>
                </c:pt>
                <c:pt idx="712">
                  <c:v>25.56048074488665</c:v>
                </c:pt>
                <c:pt idx="713">
                  <c:v>25.551246192268383</c:v>
                </c:pt>
                <c:pt idx="714">
                  <c:v>25.531231015359712</c:v>
                </c:pt>
                <c:pt idx="715">
                  <c:v>25.507465559084775</c:v>
                </c:pt>
                <c:pt idx="716">
                  <c:v>25.50050803837884</c:v>
                </c:pt>
                <c:pt idx="717">
                  <c:v>25.48954857998212</c:v>
                </c:pt>
                <c:pt idx="718">
                  <c:v>25.483912924404486</c:v>
                </c:pt>
                <c:pt idx="719">
                  <c:v>25.470548360485619</c:v>
                </c:pt>
                <c:pt idx="720">
                  <c:v>25.469830768692098</c:v>
                </c:pt>
                <c:pt idx="721">
                  <c:v>25.469148118581025</c:v>
                </c:pt>
                <c:pt idx="722">
                  <c:v>25.452765477292399</c:v>
                </c:pt>
                <c:pt idx="723">
                  <c:v>25.443971980826589</c:v>
                </c:pt>
                <c:pt idx="724">
                  <c:v>25.430367646550785</c:v>
                </c:pt>
                <c:pt idx="725">
                  <c:v>25.393386797213818</c:v>
                </c:pt>
                <c:pt idx="726">
                  <c:v>25.343863947898754</c:v>
                </c:pt>
                <c:pt idx="727">
                  <c:v>25.341759195639348</c:v>
                </c:pt>
                <c:pt idx="728">
                  <c:v>25.323933915876939</c:v>
                </c:pt>
                <c:pt idx="729">
                  <c:v>25.285133170681846</c:v>
                </c:pt>
                <c:pt idx="730">
                  <c:v>25.269218176725861</c:v>
                </c:pt>
                <c:pt idx="731">
                  <c:v>25.265113597652611</c:v>
                </c:pt>
                <c:pt idx="732">
                  <c:v>25.263663804111104</c:v>
                </c:pt>
                <c:pt idx="733">
                  <c:v>25.236189511895525</c:v>
                </c:pt>
                <c:pt idx="734">
                  <c:v>25.230610895993628</c:v>
                </c:pt>
                <c:pt idx="735">
                  <c:v>25.190934435630336</c:v>
                </c:pt>
                <c:pt idx="736">
                  <c:v>25.186695237648689</c:v>
                </c:pt>
                <c:pt idx="737">
                  <c:v>25.168934539479626</c:v>
                </c:pt>
                <c:pt idx="738">
                  <c:v>25.147186482311657</c:v>
                </c:pt>
                <c:pt idx="739">
                  <c:v>25.14627586257895</c:v>
                </c:pt>
                <c:pt idx="740">
                  <c:v>25.126331741430484</c:v>
                </c:pt>
                <c:pt idx="741">
                  <c:v>25.092026688037844</c:v>
                </c:pt>
                <c:pt idx="742">
                  <c:v>25.083147129953154</c:v>
                </c:pt>
                <c:pt idx="743">
                  <c:v>25.078326654200367</c:v>
                </c:pt>
                <c:pt idx="744">
                  <c:v>25.068811817642057</c:v>
                </c:pt>
                <c:pt idx="745">
                  <c:v>25.048039229065878</c:v>
                </c:pt>
                <c:pt idx="746">
                  <c:v>25.038181338689064</c:v>
                </c:pt>
                <c:pt idx="747">
                  <c:v>25.032944887612313</c:v>
                </c:pt>
                <c:pt idx="748">
                  <c:v>24.998379341985562</c:v>
                </c:pt>
                <c:pt idx="749">
                  <c:v>24.979130998511266</c:v>
                </c:pt>
                <c:pt idx="750">
                  <c:v>24.83318382682533</c:v>
                </c:pt>
                <c:pt idx="751">
                  <c:v>24.820062160863795</c:v>
                </c:pt>
                <c:pt idx="752">
                  <c:v>24.789321223659087</c:v>
                </c:pt>
                <c:pt idx="753">
                  <c:v>24.789146872177575</c:v>
                </c:pt>
                <c:pt idx="754">
                  <c:v>24.783209848678958</c:v>
                </c:pt>
                <c:pt idx="755">
                  <c:v>24.711498724406873</c:v>
                </c:pt>
                <c:pt idx="756">
                  <c:v>24.629502409312202</c:v>
                </c:pt>
                <c:pt idx="757">
                  <c:v>24.622683087756151</c:v>
                </c:pt>
                <c:pt idx="758">
                  <c:v>24.622591486679827</c:v>
                </c:pt>
                <c:pt idx="759">
                  <c:v>24.533908057645203</c:v>
                </c:pt>
                <c:pt idx="760">
                  <c:v>24.523811902773996</c:v>
                </c:pt>
                <c:pt idx="761">
                  <c:v>24.502784455780052</c:v>
                </c:pt>
                <c:pt idx="762">
                  <c:v>24.483744511375996</c:v>
                </c:pt>
                <c:pt idx="763">
                  <c:v>24.457499339675152</c:v>
                </c:pt>
                <c:pt idx="764">
                  <c:v>24.446834822737166</c:v>
                </c:pt>
                <c:pt idx="765">
                  <c:v>24.4464243780508</c:v>
                </c:pt>
                <c:pt idx="766">
                  <c:v>24.432720248872496</c:v>
                </c:pt>
                <c:pt idx="767">
                  <c:v>24.430473802716943</c:v>
                </c:pt>
                <c:pt idx="768">
                  <c:v>24.39426560887582</c:v>
                </c:pt>
                <c:pt idx="769">
                  <c:v>24.385785874072582</c:v>
                </c:pt>
                <c:pt idx="770">
                  <c:v>24.37992967624729</c:v>
                </c:pt>
                <c:pt idx="771">
                  <c:v>24.377690285031917</c:v>
                </c:pt>
                <c:pt idx="772">
                  <c:v>24.359429646121296</c:v>
                </c:pt>
                <c:pt idx="773">
                  <c:v>24.327517628157526</c:v>
                </c:pt>
                <c:pt idx="774">
                  <c:v>24.32665682968145</c:v>
                </c:pt>
                <c:pt idx="775">
                  <c:v>24.312992261059122</c:v>
                </c:pt>
                <c:pt idx="776">
                  <c:v>24.298314333783694</c:v>
                </c:pt>
                <c:pt idx="777">
                  <c:v>24.258722948543117</c:v>
                </c:pt>
                <c:pt idx="778">
                  <c:v>24.224559199702544</c:v>
                </c:pt>
                <c:pt idx="779">
                  <c:v>24.172039382283877</c:v>
                </c:pt>
                <c:pt idx="780">
                  <c:v>24.13667959636734</c:v>
                </c:pt>
                <c:pt idx="781">
                  <c:v>24.131920016033131</c:v>
                </c:pt>
                <c:pt idx="782">
                  <c:v>24.091925114362983</c:v>
                </c:pt>
                <c:pt idx="783">
                  <c:v>24.055002047388115</c:v>
                </c:pt>
                <c:pt idx="784">
                  <c:v>24.054475582897876</c:v>
                </c:pt>
                <c:pt idx="785">
                  <c:v>24.051675526973046</c:v>
                </c:pt>
                <c:pt idx="786">
                  <c:v>24.045820896247513</c:v>
                </c:pt>
                <c:pt idx="787">
                  <c:v>24.042144008108444</c:v>
                </c:pt>
                <c:pt idx="788">
                  <c:v>24.032109756391819</c:v>
                </c:pt>
                <c:pt idx="789">
                  <c:v>24.006197264614247</c:v>
                </c:pt>
                <c:pt idx="790">
                  <c:v>23.981573346132201</c:v>
                </c:pt>
                <c:pt idx="791">
                  <c:v>23.978075198620299</c:v>
                </c:pt>
                <c:pt idx="792">
                  <c:v>23.976248770447622</c:v>
                </c:pt>
                <c:pt idx="793">
                  <c:v>23.941522069144565</c:v>
                </c:pt>
                <c:pt idx="794">
                  <c:v>23.934097549721884</c:v>
                </c:pt>
                <c:pt idx="795">
                  <c:v>23.929166369577793</c:v>
                </c:pt>
                <c:pt idx="796">
                  <c:v>23.899639827815204</c:v>
                </c:pt>
                <c:pt idx="797">
                  <c:v>23.890065770555683</c:v>
                </c:pt>
                <c:pt idx="798">
                  <c:v>23.866282299028537</c:v>
                </c:pt>
                <c:pt idx="799">
                  <c:v>23.788907039203856</c:v>
                </c:pt>
                <c:pt idx="800">
                  <c:v>23.788697422444574</c:v>
                </c:pt>
                <c:pt idx="801">
                  <c:v>23.783071389894356</c:v>
                </c:pt>
                <c:pt idx="802">
                  <c:v>23.763204413838206</c:v>
                </c:pt>
                <c:pt idx="803">
                  <c:v>23.75671873400513</c:v>
                </c:pt>
                <c:pt idx="804">
                  <c:v>23.75301157727225</c:v>
                </c:pt>
                <c:pt idx="805">
                  <c:v>23.746889939263021</c:v>
                </c:pt>
                <c:pt idx="806">
                  <c:v>23.736103113218665</c:v>
                </c:pt>
                <c:pt idx="807">
                  <c:v>23.729087350354671</c:v>
                </c:pt>
                <c:pt idx="808">
                  <c:v>23.722627256341429</c:v>
                </c:pt>
                <c:pt idx="809">
                  <c:v>23.685011981422896</c:v>
                </c:pt>
                <c:pt idx="810">
                  <c:v>23.662781322783168</c:v>
                </c:pt>
                <c:pt idx="811">
                  <c:v>23.646771243605617</c:v>
                </c:pt>
                <c:pt idx="812">
                  <c:v>23.594599451845173</c:v>
                </c:pt>
                <c:pt idx="813">
                  <c:v>23.586052092499944</c:v>
                </c:pt>
                <c:pt idx="814">
                  <c:v>23.529378436319888</c:v>
                </c:pt>
                <c:pt idx="815">
                  <c:v>23.513301846532393</c:v>
                </c:pt>
                <c:pt idx="816">
                  <c:v>23.509140328510234</c:v>
                </c:pt>
                <c:pt idx="817">
                  <c:v>23.494142586574075</c:v>
                </c:pt>
                <c:pt idx="818">
                  <c:v>23.474294746691218</c:v>
                </c:pt>
                <c:pt idx="819">
                  <c:v>23.424962942893536</c:v>
                </c:pt>
                <c:pt idx="820">
                  <c:v>23.40992419197902</c:v>
                </c:pt>
                <c:pt idx="821">
                  <c:v>23.405835213909999</c:v>
                </c:pt>
                <c:pt idx="822">
                  <c:v>23.378041640241033</c:v>
                </c:pt>
                <c:pt idx="823">
                  <c:v>23.35885854795653</c:v>
                </c:pt>
                <c:pt idx="824">
                  <c:v>23.336209759590883</c:v>
                </c:pt>
                <c:pt idx="825">
                  <c:v>23.323955467910462</c:v>
                </c:pt>
                <c:pt idx="826">
                  <c:v>23.314577090188777</c:v>
                </c:pt>
                <c:pt idx="827">
                  <c:v>23.311363537634485</c:v>
                </c:pt>
                <c:pt idx="828">
                  <c:v>23.278899281788963</c:v>
                </c:pt>
                <c:pt idx="829">
                  <c:v>23.278013759940112</c:v>
                </c:pt>
                <c:pt idx="830">
                  <c:v>23.268058610829854</c:v>
                </c:pt>
                <c:pt idx="831">
                  <c:v>23.25222980859699</c:v>
                </c:pt>
                <c:pt idx="832">
                  <c:v>23.229686239345597</c:v>
                </c:pt>
                <c:pt idx="833">
                  <c:v>23.225326450089518</c:v>
                </c:pt>
                <c:pt idx="834">
                  <c:v>23.142636734164363</c:v>
                </c:pt>
                <c:pt idx="835">
                  <c:v>23.136015850909779</c:v>
                </c:pt>
                <c:pt idx="836">
                  <c:v>23.127211716117642</c:v>
                </c:pt>
                <c:pt idx="837">
                  <c:v>23.11721075638479</c:v>
                </c:pt>
                <c:pt idx="838">
                  <c:v>23.104114604648668</c:v>
                </c:pt>
                <c:pt idx="839">
                  <c:v>23.094637734543376</c:v>
                </c:pt>
                <c:pt idx="840">
                  <c:v>23.071218094112897</c:v>
                </c:pt>
                <c:pt idx="841">
                  <c:v>23.070129636542873</c:v>
                </c:pt>
                <c:pt idx="842">
                  <c:v>23.057850034454169</c:v>
                </c:pt>
                <c:pt idx="843">
                  <c:v>23.041602768040978</c:v>
                </c:pt>
                <c:pt idx="844">
                  <c:v>23.026401474904841</c:v>
                </c:pt>
                <c:pt idx="845">
                  <c:v>23.024928054417387</c:v>
                </c:pt>
                <c:pt idx="846">
                  <c:v>22.975917950501387</c:v>
                </c:pt>
                <c:pt idx="847">
                  <c:v>22.974367877005257</c:v>
                </c:pt>
                <c:pt idx="848">
                  <c:v>22.953130595283497</c:v>
                </c:pt>
                <c:pt idx="849">
                  <c:v>22.922876104870067</c:v>
                </c:pt>
                <c:pt idx="850">
                  <c:v>22.914409483774019</c:v>
                </c:pt>
                <c:pt idx="851">
                  <c:v>22.896994367785119</c:v>
                </c:pt>
                <c:pt idx="852">
                  <c:v>22.883436578988082</c:v>
                </c:pt>
                <c:pt idx="853">
                  <c:v>22.882404018158521</c:v>
                </c:pt>
                <c:pt idx="854">
                  <c:v>22.866474109170632</c:v>
                </c:pt>
                <c:pt idx="855">
                  <c:v>22.863295483721586</c:v>
                </c:pt>
                <c:pt idx="856">
                  <c:v>22.835557318372626</c:v>
                </c:pt>
                <c:pt idx="857">
                  <c:v>22.823367057762802</c:v>
                </c:pt>
                <c:pt idx="858">
                  <c:v>22.811692307293221</c:v>
                </c:pt>
                <c:pt idx="859">
                  <c:v>22.78813080549623</c:v>
                </c:pt>
                <c:pt idx="860">
                  <c:v>22.773561617812351</c:v>
                </c:pt>
                <c:pt idx="861">
                  <c:v>22.76943507716166</c:v>
                </c:pt>
                <c:pt idx="862">
                  <c:v>22.759183661685604</c:v>
                </c:pt>
                <c:pt idx="863">
                  <c:v>22.742614653737686</c:v>
                </c:pt>
                <c:pt idx="864">
                  <c:v>22.738370983924959</c:v>
                </c:pt>
                <c:pt idx="865">
                  <c:v>22.722000540587285</c:v>
                </c:pt>
                <c:pt idx="866">
                  <c:v>22.712994010352912</c:v>
                </c:pt>
                <c:pt idx="867">
                  <c:v>22.708311817315195</c:v>
                </c:pt>
                <c:pt idx="868">
                  <c:v>22.706891104354675</c:v>
                </c:pt>
                <c:pt idx="869">
                  <c:v>22.705348269055339</c:v>
                </c:pt>
                <c:pt idx="870">
                  <c:v>22.685044002183592</c:v>
                </c:pt>
                <c:pt idx="871">
                  <c:v>22.683446650299295</c:v>
                </c:pt>
                <c:pt idx="872">
                  <c:v>22.665157107117054</c:v>
                </c:pt>
                <c:pt idx="873">
                  <c:v>22.656145009930952</c:v>
                </c:pt>
                <c:pt idx="874">
                  <c:v>22.62306120883062</c:v>
                </c:pt>
                <c:pt idx="875">
                  <c:v>22.601337546039595</c:v>
                </c:pt>
                <c:pt idx="876">
                  <c:v>22.587070418415458</c:v>
                </c:pt>
                <c:pt idx="877">
                  <c:v>22.578879442704022</c:v>
                </c:pt>
                <c:pt idx="878">
                  <c:v>22.570317814342364</c:v>
                </c:pt>
                <c:pt idx="879">
                  <c:v>22.560182349183894</c:v>
                </c:pt>
                <c:pt idx="880">
                  <c:v>22.546962499659774</c:v>
                </c:pt>
                <c:pt idx="881">
                  <c:v>22.535414247525274</c:v>
                </c:pt>
                <c:pt idx="882">
                  <c:v>22.532923429944919</c:v>
                </c:pt>
                <c:pt idx="883">
                  <c:v>22.516680268610944</c:v>
                </c:pt>
                <c:pt idx="884">
                  <c:v>22.510149661185437</c:v>
                </c:pt>
                <c:pt idx="885">
                  <c:v>22.503581069220381</c:v>
                </c:pt>
                <c:pt idx="886">
                  <c:v>22.480758133268118</c:v>
                </c:pt>
                <c:pt idx="887">
                  <c:v>22.477263155591039</c:v>
                </c:pt>
                <c:pt idx="888">
                  <c:v>22.443534873786966</c:v>
                </c:pt>
                <c:pt idx="889">
                  <c:v>22.428438263251451</c:v>
                </c:pt>
                <c:pt idx="890">
                  <c:v>22.420462206835403</c:v>
                </c:pt>
                <c:pt idx="891">
                  <c:v>22.410131128048512</c:v>
                </c:pt>
                <c:pt idx="892">
                  <c:v>22.404543228187734</c:v>
                </c:pt>
                <c:pt idx="893">
                  <c:v>22.40272070954779</c:v>
                </c:pt>
                <c:pt idx="894">
                  <c:v>22.394864778673249</c:v>
                </c:pt>
                <c:pt idx="895">
                  <c:v>22.336091772985984</c:v>
                </c:pt>
                <c:pt idx="896">
                  <c:v>22.322195710330263</c:v>
                </c:pt>
                <c:pt idx="897">
                  <c:v>22.262811073655399</c:v>
                </c:pt>
                <c:pt idx="898">
                  <c:v>22.223011277972816</c:v>
                </c:pt>
                <c:pt idx="899">
                  <c:v>22.221964654993375</c:v>
                </c:pt>
                <c:pt idx="900">
                  <c:v>22.182725759645162</c:v>
                </c:pt>
                <c:pt idx="901">
                  <c:v>22.166471646252045</c:v>
                </c:pt>
                <c:pt idx="902">
                  <c:v>22.141174137167329</c:v>
                </c:pt>
                <c:pt idx="903">
                  <c:v>22.1191164766146</c:v>
                </c:pt>
                <c:pt idx="904">
                  <c:v>22.114173395693157</c:v>
                </c:pt>
                <c:pt idx="905">
                  <c:v>22.100781648207384</c:v>
                </c:pt>
                <c:pt idx="906">
                  <c:v>22.091750584196902</c:v>
                </c:pt>
                <c:pt idx="907">
                  <c:v>22.054455838338189</c:v>
                </c:pt>
                <c:pt idx="908">
                  <c:v>22.04139858594662</c:v>
                </c:pt>
                <c:pt idx="909">
                  <c:v>22.019913723695758</c:v>
                </c:pt>
                <c:pt idx="910">
                  <c:v>21.990679397908966</c:v>
                </c:pt>
                <c:pt idx="911">
                  <c:v>21.987089948219005</c:v>
                </c:pt>
                <c:pt idx="912">
                  <c:v>21.976956429009501</c:v>
                </c:pt>
                <c:pt idx="913">
                  <c:v>21.969070286965412</c:v>
                </c:pt>
                <c:pt idx="914">
                  <c:v>21.952985015892587</c:v>
                </c:pt>
                <c:pt idx="915">
                  <c:v>21.946287040829617</c:v>
                </c:pt>
                <c:pt idx="916">
                  <c:v>21.909092923791977</c:v>
                </c:pt>
                <c:pt idx="917">
                  <c:v>21.901318970530671</c:v>
                </c:pt>
                <c:pt idx="918">
                  <c:v>21.900389609237301</c:v>
                </c:pt>
                <c:pt idx="919">
                  <c:v>21.855191389362862</c:v>
                </c:pt>
                <c:pt idx="920">
                  <c:v>21.847288075734063</c:v>
                </c:pt>
                <c:pt idx="921">
                  <c:v>21.808485347929203</c:v>
                </c:pt>
                <c:pt idx="922">
                  <c:v>21.802294528095779</c:v>
                </c:pt>
                <c:pt idx="923">
                  <c:v>21.787044371016819</c:v>
                </c:pt>
                <c:pt idx="924">
                  <c:v>21.757589479513339</c:v>
                </c:pt>
                <c:pt idx="925">
                  <c:v>21.74647982522956</c:v>
                </c:pt>
                <c:pt idx="926">
                  <c:v>21.715399100719686</c:v>
                </c:pt>
                <c:pt idx="927">
                  <c:v>21.710360008170518</c:v>
                </c:pt>
                <c:pt idx="928">
                  <c:v>21.702208640323544</c:v>
                </c:pt>
                <c:pt idx="929">
                  <c:v>21.686252946693056</c:v>
                </c:pt>
                <c:pt idx="930">
                  <c:v>21.679609653734296</c:v>
                </c:pt>
                <c:pt idx="931">
                  <c:v>21.640916277566337</c:v>
                </c:pt>
                <c:pt idx="932">
                  <c:v>21.637039460882974</c:v>
                </c:pt>
                <c:pt idx="933">
                  <c:v>21.618539237234955</c:v>
                </c:pt>
                <c:pt idx="934">
                  <c:v>21.605774683317335</c:v>
                </c:pt>
                <c:pt idx="935">
                  <c:v>21.598619846937883</c:v>
                </c:pt>
                <c:pt idx="936">
                  <c:v>21.590309988386284</c:v>
                </c:pt>
                <c:pt idx="937">
                  <c:v>21.576530378118775</c:v>
                </c:pt>
                <c:pt idx="938">
                  <c:v>21.573397372568657</c:v>
                </c:pt>
                <c:pt idx="939">
                  <c:v>21.560948691041236</c:v>
                </c:pt>
                <c:pt idx="940">
                  <c:v>21.424858643846914</c:v>
                </c:pt>
                <c:pt idx="941">
                  <c:v>21.399472811066236</c:v>
                </c:pt>
                <c:pt idx="942">
                  <c:v>21.379700063519646</c:v>
                </c:pt>
                <c:pt idx="943">
                  <c:v>21.374917712042347</c:v>
                </c:pt>
                <c:pt idx="944">
                  <c:v>21.374864543093242</c:v>
                </c:pt>
                <c:pt idx="945">
                  <c:v>21.36800704962004</c:v>
                </c:pt>
                <c:pt idx="946">
                  <c:v>21.318875347928717</c:v>
                </c:pt>
                <c:pt idx="947">
                  <c:v>21.272382847808728</c:v>
                </c:pt>
                <c:pt idx="948">
                  <c:v>21.262032671241922</c:v>
                </c:pt>
                <c:pt idx="949">
                  <c:v>21.243058225554904</c:v>
                </c:pt>
                <c:pt idx="950">
                  <c:v>21.233592055103621</c:v>
                </c:pt>
                <c:pt idx="951">
                  <c:v>21.22330258782668</c:v>
                </c:pt>
                <c:pt idx="952">
                  <c:v>21.166849078266601</c:v>
                </c:pt>
                <c:pt idx="953">
                  <c:v>21.156595872586117</c:v>
                </c:pt>
                <c:pt idx="954">
                  <c:v>21.151070812864589</c:v>
                </c:pt>
                <c:pt idx="955">
                  <c:v>21.148037690808646</c:v>
                </c:pt>
                <c:pt idx="956">
                  <c:v>21.117636536482156</c:v>
                </c:pt>
                <c:pt idx="957">
                  <c:v>21.06346221042293</c:v>
                </c:pt>
                <c:pt idx="958">
                  <c:v>21.061273133358725</c:v>
                </c:pt>
                <c:pt idx="959">
                  <c:v>21.030859340208551</c:v>
                </c:pt>
                <c:pt idx="960">
                  <c:v>21.011946453149928</c:v>
                </c:pt>
                <c:pt idx="961">
                  <c:v>21.008767657505931</c:v>
                </c:pt>
                <c:pt idx="962">
                  <c:v>21.005775344710205</c:v>
                </c:pt>
                <c:pt idx="963">
                  <c:v>20.978286458079726</c:v>
                </c:pt>
                <c:pt idx="964">
                  <c:v>20.972087184011972</c:v>
                </c:pt>
                <c:pt idx="965">
                  <c:v>20.969398639717742</c:v>
                </c:pt>
                <c:pt idx="966">
                  <c:v>20.959789677043887</c:v>
                </c:pt>
                <c:pt idx="967">
                  <c:v>20.95857757344837</c:v>
                </c:pt>
                <c:pt idx="968">
                  <c:v>20.912812615763276</c:v>
                </c:pt>
                <c:pt idx="969">
                  <c:v>20.896451880137963</c:v>
                </c:pt>
                <c:pt idx="970">
                  <c:v>20.88781213918347</c:v>
                </c:pt>
                <c:pt idx="971">
                  <c:v>20.887736779907794</c:v>
                </c:pt>
                <c:pt idx="972">
                  <c:v>20.86738705604186</c:v>
                </c:pt>
                <c:pt idx="973">
                  <c:v>20.85065359023147</c:v>
                </c:pt>
                <c:pt idx="974">
                  <c:v>20.848042947762238</c:v>
                </c:pt>
                <c:pt idx="975">
                  <c:v>20.805804639140348</c:v>
                </c:pt>
                <c:pt idx="976">
                  <c:v>20.799341268120589</c:v>
                </c:pt>
                <c:pt idx="977">
                  <c:v>20.785513004108878</c:v>
                </c:pt>
                <c:pt idx="978">
                  <c:v>20.768046662071718</c:v>
                </c:pt>
                <c:pt idx="979">
                  <c:v>20.765416360892271</c:v>
                </c:pt>
                <c:pt idx="980">
                  <c:v>20.746607392065766</c:v>
                </c:pt>
                <c:pt idx="981">
                  <c:v>20.679424419049361</c:v>
                </c:pt>
                <c:pt idx="982">
                  <c:v>20.679377661570388</c:v>
                </c:pt>
                <c:pt idx="983">
                  <c:v>20.67075131699259</c:v>
                </c:pt>
                <c:pt idx="984">
                  <c:v>20.643095639042798</c:v>
                </c:pt>
                <c:pt idx="985">
                  <c:v>20.629787884796773</c:v>
                </c:pt>
                <c:pt idx="986">
                  <c:v>20.620496787517759</c:v>
                </c:pt>
                <c:pt idx="987">
                  <c:v>20.587042425082576</c:v>
                </c:pt>
                <c:pt idx="988">
                  <c:v>20.58188655664134</c:v>
                </c:pt>
                <c:pt idx="989">
                  <c:v>20.564953095841229</c:v>
                </c:pt>
                <c:pt idx="990">
                  <c:v>20.560963964145483</c:v>
                </c:pt>
                <c:pt idx="991">
                  <c:v>20.552163860746138</c:v>
                </c:pt>
                <c:pt idx="992">
                  <c:v>20.535900617814253</c:v>
                </c:pt>
                <c:pt idx="993">
                  <c:v>20.515926950079301</c:v>
                </c:pt>
                <c:pt idx="994">
                  <c:v>20.514725267673981</c:v>
                </c:pt>
                <c:pt idx="995">
                  <c:v>20.433162882708348</c:v>
                </c:pt>
                <c:pt idx="996">
                  <c:v>20.43285930499038</c:v>
                </c:pt>
                <c:pt idx="997">
                  <c:v>20.427807034855988</c:v>
                </c:pt>
                <c:pt idx="998">
                  <c:v>20.407303864637036</c:v>
                </c:pt>
                <c:pt idx="999">
                  <c:v>20.348904262172436</c:v>
                </c:pt>
                <c:pt idx="1000">
                  <c:v>20.347963393299143</c:v>
                </c:pt>
                <c:pt idx="1001">
                  <c:v>20.334189272278458</c:v>
                </c:pt>
                <c:pt idx="1002">
                  <c:v>20.3153178222557</c:v>
                </c:pt>
                <c:pt idx="1003">
                  <c:v>20.307641245940307</c:v>
                </c:pt>
                <c:pt idx="1004">
                  <c:v>20.301990720467224</c:v>
                </c:pt>
                <c:pt idx="1005">
                  <c:v>20.297667673942989</c:v>
                </c:pt>
                <c:pt idx="1006">
                  <c:v>20.27297436803746</c:v>
                </c:pt>
                <c:pt idx="1007">
                  <c:v>20.263245505284051</c:v>
                </c:pt>
                <c:pt idx="1008">
                  <c:v>20.248846951175132</c:v>
                </c:pt>
                <c:pt idx="1009">
                  <c:v>20.227424262840561</c:v>
                </c:pt>
                <c:pt idx="1010">
                  <c:v>20.20954405669681</c:v>
                </c:pt>
                <c:pt idx="1011">
                  <c:v>20.180094361917334</c:v>
                </c:pt>
                <c:pt idx="1012">
                  <c:v>20.176302873433961</c:v>
                </c:pt>
                <c:pt idx="1013">
                  <c:v>20.174464306229495</c:v>
                </c:pt>
                <c:pt idx="1014">
                  <c:v>20.169508981025118</c:v>
                </c:pt>
                <c:pt idx="1015">
                  <c:v>20.150191740549481</c:v>
                </c:pt>
                <c:pt idx="1016">
                  <c:v>20.116483088624985</c:v>
                </c:pt>
                <c:pt idx="1017">
                  <c:v>20.115033760107728</c:v>
                </c:pt>
                <c:pt idx="1018">
                  <c:v>20.110440573461009</c:v>
                </c:pt>
                <c:pt idx="1019">
                  <c:v>20.106941038886067</c:v>
                </c:pt>
                <c:pt idx="1020">
                  <c:v>20.083843695222583</c:v>
                </c:pt>
                <c:pt idx="1021">
                  <c:v>20.062840209560626</c:v>
                </c:pt>
                <c:pt idx="1022">
                  <c:v>20.051737297493016</c:v>
                </c:pt>
                <c:pt idx="1023">
                  <c:v>20.050227774281627</c:v>
                </c:pt>
                <c:pt idx="1024">
                  <c:v>20.026929334677249</c:v>
                </c:pt>
                <c:pt idx="1025">
                  <c:v>20.018738014705171</c:v>
                </c:pt>
                <c:pt idx="1026">
                  <c:v>19.98653779582288</c:v>
                </c:pt>
                <c:pt idx="1027">
                  <c:v>19.976597484002568</c:v>
                </c:pt>
                <c:pt idx="1028">
                  <c:v>19.954726989382994</c:v>
                </c:pt>
                <c:pt idx="1029">
                  <c:v>19.940103909476584</c:v>
                </c:pt>
                <c:pt idx="1030">
                  <c:v>19.914852180929508</c:v>
                </c:pt>
                <c:pt idx="1031">
                  <c:v>19.889179730056544</c:v>
                </c:pt>
                <c:pt idx="1032">
                  <c:v>19.878501326356261</c:v>
                </c:pt>
                <c:pt idx="1033">
                  <c:v>19.874412491255782</c:v>
                </c:pt>
                <c:pt idx="1034">
                  <c:v>19.873663812495113</c:v>
                </c:pt>
                <c:pt idx="1035">
                  <c:v>19.847169000712142</c:v>
                </c:pt>
                <c:pt idx="1036">
                  <c:v>19.827377430618366</c:v>
                </c:pt>
                <c:pt idx="1037">
                  <c:v>19.824789934583841</c:v>
                </c:pt>
                <c:pt idx="1038">
                  <c:v>19.809502036849562</c:v>
                </c:pt>
                <c:pt idx="1039">
                  <c:v>19.807086903233863</c:v>
                </c:pt>
                <c:pt idx="1040">
                  <c:v>19.787851268533846</c:v>
                </c:pt>
                <c:pt idx="1041">
                  <c:v>19.755871749318839</c:v>
                </c:pt>
                <c:pt idx="1042">
                  <c:v>19.750995020404346</c:v>
                </c:pt>
                <c:pt idx="1043">
                  <c:v>19.744534546762026</c:v>
                </c:pt>
                <c:pt idx="1044">
                  <c:v>19.722354084614359</c:v>
                </c:pt>
                <c:pt idx="1045">
                  <c:v>19.712742535307928</c:v>
                </c:pt>
                <c:pt idx="1046">
                  <c:v>19.705819758359226</c:v>
                </c:pt>
                <c:pt idx="1047">
                  <c:v>19.699813613276735</c:v>
                </c:pt>
                <c:pt idx="1048">
                  <c:v>19.678809234298367</c:v>
                </c:pt>
                <c:pt idx="1049">
                  <c:v>19.65413035905209</c:v>
                </c:pt>
                <c:pt idx="1050">
                  <c:v>19.648995456954271</c:v>
                </c:pt>
                <c:pt idx="1051">
                  <c:v>19.643650911697371</c:v>
                </c:pt>
                <c:pt idx="1052">
                  <c:v>19.624905406762451</c:v>
                </c:pt>
                <c:pt idx="1053">
                  <c:v>19.617507330621926</c:v>
                </c:pt>
                <c:pt idx="1054">
                  <c:v>19.613124436222289</c:v>
                </c:pt>
                <c:pt idx="1055">
                  <c:v>19.601574419408564</c:v>
                </c:pt>
                <c:pt idx="1056">
                  <c:v>19.568540457460454</c:v>
                </c:pt>
                <c:pt idx="1057">
                  <c:v>19.554469814589449</c:v>
                </c:pt>
                <c:pt idx="1058">
                  <c:v>19.544194145430772</c:v>
                </c:pt>
                <c:pt idx="1059">
                  <c:v>19.526209800474149</c:v>
                </c:pt>
                <c:pt idx="1060">
                  <c:v>19.522608111796902</c:v>
                </c:pt>
                <c:pt idx="1061">
                  <c:v>19.518801075560564</c:v>
                </c:pt>
                <c:pt idx="1062">
                  <c:v>19.514571223553233</c:v>
                </c:pt>
                <c:pt idx="1063">
                  <c:v>19.490089479331889</c:v>
                </c:pt>
                <c:pt idx="1064">
                  <c:v>19.486573869290602</c:v>
                </c:pt>
                <c:pt idx="1065">
                  <c:v>19.486520964375703</c:v>
                </c:pt>
                <c:pt idx="1066">
                  <c:v>19.44956762832901</c:v>
                </c:pt>
                <c:pt idx="1067">
                  <c:v>19.447159897307039</c:v>
                </c:pt>
                <c:pt idx="1068">
                  <c:v>19.442745480359655</c:v>
                </c:pt>
                <c:pt idx="1069">
                  <c:v>19.439309902933879</c:v>
                </c:pt>
                <c:pt idx="1070">
                  <c:v>19.423377080212092</c:v>
                </c:pt>
                <c:pt idx="1071">
                  <c:v>19.408036650888604</c:v>
                </c:pt>
                <c:pt idx="1072">
                  <c:v>19.392027595099364</c:v>
                </c:pt>
                <c:pt idx="1073">
                  <c:v>19.382092543387795</c:v>
                </c:pt>
                <c:pt idx="1074">
                  <c:v>19.362273533193513</c:v>
                </c:pt>
                <c:pt idx="1075">
                  <c:v>19.328257713611922</c:v>
                </c:pt>
                <c:pt idx="1076">
                  <c:v>19.314686794019337</c:v>
                </c:pt>
                <c:pt idx="1077">
                  <c:v>19.306011619695195</c:v>
                </c:pt>
                <c:pt idx="1078">
                  <c:v>19.297264439283605</c:v>
                </c:pt>
                <c:pt idx="1079">
                  <c:v>19.286267206905087</c:v>
                </c:pt>
                <c:pt idx="1080">
                  <c:v>19.268334480461704</c:v>
                </c:pt>
                <c:pt idx="1081">
                  <c:v>19.268334480461704</c:v>
                </c:pt>
                <c:pt idx="1082">
                  <c:v>19.206550003958146</c:v>
                </c:pt>
                <c:pt idx="1083">
                  <c:v>19.191701055141692</c:v>
                </c:pt>
                <c:pt idx="1084">
                  <c:v>19.180477626113937</c:v>
                </c:pt>
                <c:pt idx="1085">
                  <c:v>19.157236230894213</c:v>
                </c:pt>
                <c:pt idx="1086">
                  <c:v>19.143549829483444</c:v>
                </c:pt>
                <c:pt idx="1087">
                  <c:v>19.141990426256626</c:v>
                </c:pt>
                <c:pt idx="1088">
                  <c:v>19.091179932429352</c:v>
                </c:pt>
                <c:pt idx="1089">
                  <c:v>19.085345739346369</c:v>
                </c:pt>
                <c:pt idx="1090">
                  <c:v>19.058232009965341</c:v>
                </c:pt>
                <c:pt idx="1091">
                  <c:v>19.033832345899317</c:v>
                </c:pt>
                <c:pt idx="1092">
                  <c:v>19.009110646450619</c:v>
                </c:pt>
                <c:pt idx="1093">
                  <c:v>18.998352613330553</c:v>
                </c:pt>
                <c:pt idx="1094">
                  <c:v>18.988976076586177</c:v>
                </c:pt>
                <c:pt idx="1095">
                  <c:v>18.985015565594139</c:v>
                </c:pt>
                <c:pt idx="1096">
                  <c:v>18.977321924776593</c:v>
                </c:pt>
                <c:pt idx="1097">
                  <c:v>18.952670435580877</c:v>
                </c:pt>
                <c:pt idx="1098">
                  <c:v>18.941981708640849</c:v>
                </c:pt>
                <c:pt idx="1099">
                  <c:v>18.937469549449688</c:v>
                </c:pt>
                <c:pt idx="1100">
                  <c:v>18.936145230487224</c:v>
                </c:pt>
                <c:pt idx="1101">
                  <c:v>18.852981991543199</c:v>
                </c:pt>
                <c:pt idx="1102">
                  <c:v>18.852427327310082</c:v>
                </c:pt>
                <c:pt idx="1103">
                  <c:v>18.834272532188745</c:v>
                </c:pt>
                <c:pt idx="1104">
                  <c:v>18.819712510409659</c:v>
                </c:pt>
                <c:pt idx="1105">
                  <c:v>18.767452738997463</c:v>
                </c:pt>
                <c:pt idx="1106">
                  <c:v>18.756183561277993</c:v>
                </c:pt>
                <c:pt idx="1107">
                  <c:v>18.750886125214596</c:v>
                </c:pt>
                <c:pt idx="1108">
                  <c:v>18.74985248155782</c:v>
                </c:pt>
                <c:pt idx="1109">
                  <c:v>18.748752680477708</c:v>
                </c:pt>
                <c:pt idx="1110">
                  <c:v>18.742663697245867</c:v>
                </c:pt>
                <c:pt idx="1111">
                  <c:v>18.723178932404437</c:v>
                </c:pt>
                <c:pt idx="1112">
                  <c:v>18.719392213547764</c:v>
                </c:pt>
                <c:pt idx="1113">
                  <c:v>18.713149528149849</c:v>
                </c:pt>
                <c:pt idx="1114">
                  <c:v>18.687983536991705</c:v>
                </c:pt>
                <c:pt idx="1115">
                  <c:v>18.686946223419881</c:v>
                </c:pt>
                <c:pt idx="1116">
                  <c:v>18.663752455902028</c:v>
                </c:pt>
                <c:pt idx="1117">
                  <c:v>18.661053425472215</c:v>
                </c:pt>
                <c:pt idx="1118">
                  <c:v>18.648391727040597</c:v>
                </c:pt>
                <c:pt idx="1119">
                  <c:v>18.61284437194255</c:v>
                </c:pt>
                <c:pt idx="1120">
                  <c:v>18.610094750996737</c:v>
                </c:pt>
                <c:pt idx="1121">
                  <c:v>18.586137821666078</c:v>
                </c:pt>
                <c:pt idx="1122">
                  <c:v>18.566687803009032</c:v>
                </c:pt>
                <c:pt idx="1123">
                  <c:v>18.549623193230662</c:v>
                </c:pt>
                <c:pt idx="1124">
                  <c:v>18.518125870818327</c:v>
                </c:pt>
                <c:pt idx="1125">
                  <c:v>18.515582906197245</c:v>
                </c:pt>
                <c:pt idx="1126">
                  <c:v>18.50830441669272</c:v>
                </c:pt>
                <c:pt idx="1127">
                  <c:v>18.496914258602104</c:v>
                </c:pt>
                <c:pt idx="1128">
                  <c:v>18.478952114820245</c:v>
                </c:pt>
                <c:pt idx="1129">
                  <c:v>18.462172608123119</c:v>
                </c:pt>
                <c:pt idx="1130">
                  <c:v>18.458220064650458</c:v>
                </c:pt>
                <c:pt idx="1131">
                  <c:v>18.455680225744938</c:v>
                </c:pt>
                <c:pt idx="1132">
                  <c:v>18.44463295674537</c:v>
                </c:pt>
                <c:pt idx="1133">
                  <c:v>18.422257815289345</c:v>
                </c:pt>
                <c:pt idx="1134">
                  <c:v>18.41743758586469</c:v>
                </c:pt>
                <c:pt idx="1135">
                  <c:v>18.394588493442836</c:v>
                </c:pt>
                <c:pt idx="1136">
                  <c:v>18.392923704051459</c:v>
                </c:pt>
                <c:pt idx="1137">
                  <c:v>18.387114742001739</c:v>
                </c:pt>
                <c:pt idx="1138">
                  <c:v>18.349173426620418</c:v>
                </c:pt>
                <c:pt idx="1139">
                  <c:v>18.325835449205012</c:v>
                </c:pt>
                <c:pt idx="1140">
                  <c:v>18.323825460739045</c:v>
                </c:pt>
                <c:pt idx="1141">
                  <c:v>18.323777864325823</c:v>
                </c:pt>
                <c:pt idx="1142">
                  <c:v>18.323389708848904</c:v>
                </c:pt>
                <c:pt idx="1143">
                  <c:v>18.300156145259297</c:v>
                </c:pt>
                <c:pt idx="1144">
                  <c:v>18.292074576892148</c:v>
                </c:pt>
                <c:pt idx="1145">
                  <c:v>18.274936181331221</c:v>
                </c:pt>
                <c:pt idx="1146">
                  <c:v>18.272458940059497</c:v>
                </c:pt>
                <c:pt idx="1147">
                  <c:v>18.270212942323386</c:v>
                </c:pt>
                <c:pt idx="1148">
                  <c:v>18.262368270430251</c:v>
                </c:pt>
                <c:pt idx="1149">
                  <c:v>18.2565285211999</c:v>
                </c:pt>
                <c:pt idx="1150">
                  <c:v>18.251720146007511</c:v>
                </c:pt>
                <c:pt idx="1151">
                  <c:v>18.208894822675767</c:v>
                </c:pt>
                <c:pt idx="1152">
                  <c:v>18.18486486067815</c:v>
                </c:pt>
                <c:pt idx="1153">
                  <c:v>18.163857123010587</c:v>
                </c:pt>
                <c:pt idx="1154">
                  <c:v>18.155346521512055</c:v>
                </c:pt>
                <c:pt idx="1155">
                  <c:v>18.149576274611924</c:v>
                </c:pt>
                <c:pt idx="1156">
                  <c:v>18.149300788185322</c:v>
                </c:pt>
                <c:pt idx="1157">
                  <c:v>18.107011743582717</c:v>
                </c:pt>
                <c:pt idx="1158">
                  <c:v>18.100873987900123</c:v>
                </c:pt>
                <c:pt idx="1159">
                  <c:v>18.091554731080134</c:v>
                </c:pt>
                <c:pt idx="1160">
                  <c:v>18.090737761208832</c:v>
                </c:pt>
                <c:pt idx="1161">
                  <c:v>18.087207650047628</c:v>
                </c:pt>
                <c:pt idx="1162">
                  <c:v>18.076629087881958</c:v>
                </c:pt>
                <c:pt idx="1163">
                  <c:v>18.069971227241886</c:v>
                </c:pt>
                <c:pt idx="1164">
                  <c:v>18.049625892256387</c:v>
                </c:pt>
                <c:pt idx="1165">
                  <c:v>18.037129511211955</c:v>
                </c:pt>
                <c:pt idx="1166">
                  <c:v>18.002972522596878</c:v>
                </c:pt>
                <c:pt idx="1167">
                  <c:v>18.001468650311296</c:v>
                </c:pt>
                <c:pt idx="1168">
                  <c:v>17.95698109036665</c:v>
                </c:pt>
                <c:pt idx="1169">
                  <c:v>17.951760862358363</c:v>
                </c:pt>
                <c:pt idx="1170">
                  <c:v>17.933098183326656</c:v>
                </c:pt>
                <c:pt idx="1171">
                  <c:v>17.921751880853719</c:v>
                </c:pt>
                <c:pt idx="1172">
                  <c:v>17.876858689120827</c:v>
                </c:pt>
                <c:pt idx="1173">
                  <c:v>17.876661452776823</c:v>
                </c:pt>
                <c:pt idx="1174">
                  <c:v>17.874532611291805</c:v>
                </c:pt>
                <c:pt idx="1175">
                  <c:v>17.845142342709618</c:v>
                </c:pt>
                <c:pt idx="1176">
                  <c:v>17.841611334735781</c:v>
                </c:pt>
                <c:pt idx="1177">
                  <c:v>17.828562120258983</c:v>
                </c:pt>
                <c:pt idx="1178">
                  <c:v>17.825042381890743</c:v>
                </c:pt>
                <c:pt idx="1179">
                  <c:v>17.814822826880818</c:v>
                </c:pt>
                <c:pt idx="1180">
                  <c:v>17.811562542567501</c:v>
                </c:pt>
                <c:pt idx="1181">
                  <c:v>17.796940425347422</c:v>
                </c:pt>
                <c:pt idx="1182">
                  <c:v>17.784713605146436</c:v>
                </c:pt>
                <c:pt idx="1183">
                  <c:v>17.749256090268684</c:v>
                </c:pt>
                <c:pt idx="1184">
                  <c:v>17.747463060790704</c:v>
                </c:pt>
                <c:pt idx="1185">
                  <c:v>17.746148431700181</c:v>
                </c:pt>
                <c:pt idx="1186">
                  <c:v>17.73895903449576</c:v>
                </c:pt>
                <c:pt idx="1187">
                  <c:v>17.733092236745499</c:v>
                </c:pt>
                <c:pt idx="1188">
                  <c:v>17.724461127450084</c:v>
                </c:pt>
                <c:pt idx="1189">
                  <c:v>17.714296760525041</c:v>
                </c:pt>
                <c:pt idx="1190">
                  <c:v>17.698118794473817</c:v>
                </c:pt>
                <c:pt idx="1191">
                  <c:v>17.696345048861552</c:v>
                </c:pt>
                <c:pt idx="1192">
                  <c:v>17.68448185161833</c:v>
                </c:pt>
                <c:pt idx="1193">
                  <c:v>17.684108929545452</c:v>
                </c:pt>
                <c:pt idx="1194">
                  <c:v>17.680134682671618</c:v>
                </c:pt>
                <c:pt idx="1195">
                  <c:v>17.67783614695151</c:v>
                </c:pt>
                <c:pt idx="1196">
                  <c:v>17.65815060304439</c:v>
                </c:pt>
                <c:pt idx="1197">
                  <c:v>17.655134174963383</c:v>
                </c:pt>
                <c:pt idx="1198">
                  <c:v>17.643001410944091</c:v>
                </c:pt>
                <c:pt idx="1199">
                  <c:v>17.637079234937787</c:v>
                </c:pt>
                <c:pt idx="1200">
                  <c:v>17.620347622506134</c:v>
                </c:pt>
                <c:pt idx="1201">
                  <c:v>17.61360967809776</c:v>
                </c:pt>
                <c:pt idx="1202">
                  <c:v>17.611875942137477</c:v>
                </c:pt>
                <c:pt idx="1203">
                  <c:v>17.60443087493201</c:v>
                </c:pt>
                <c:pt idx="1204">
                  <c:v>17.602411087558821</c:v>
                </c:pt>
                <c:pt idx="1205">
                  <c:v>17.580806446024358</c:v>
                </c:pt>
                <c:pt idx="1206">
                  <c:v>17.576502700695041</c:v>
                </c:pt>
                <c:pt idx="1207">
                  <c:v>17.556503984895041</c:v>
                </c:pt>
                <c:pt idx="1208">
                  <c:v>17.538932265115868</c:v>
                </c:pt>
                <c:pt idx="1209">
                  <c:v>17.52781864005339</c:v>
                </c:pt>
                <c:pt idx="1210">
                  <c:v>17.523718511947038</c:v>
                </c:pt>
                <c:pt idx="1211">
                  <c:v>17.491593012229465</c:v>
                </c:pt>
                <c:pt idx="1212">
                  <c:v>17.480584479498997</c:v>
                </c:pt>
                <c:pt idx="1213">
                  <c:v>17.472111833044671</c:v>
                </c:pt>
                <c:pt idx="1214">
                  <c:v>17.462899451871113</c:v>
                </c:pt>
                <c:pt idx="1215">
                  <c:v>17.458321350747163</c:v>
                </c:pt>
                <c:pt idx="1216">
                  <c:v>17.439097111261798</c:v>
                </c:pt>
                <c:pt idx="1217">
                  <c:v>17.438079115904028</c:v>
                </c:pt>
                <c:pt idx="1218">
                  <c:v>17.41916535965732</c:v>
                </c:pt>
                <c:pt idx="1219">
                  <c:v>17.407660397834903</c:v>
                </c:pt>
                <c:pt idx="1220">
                  <c:v>17.39650650821795</c:v>
                </c:pt>
                <c:pt idx="1221">
                  <c:v>17.383607664929738</c:v>
                </c:pt>
                <c:pt idx="1222">
                  <c:v>17.376349662954897</c:v>
                </c:pt>
                <c:pt idx="1223">
                  <c:v>17.37408194101118</c:v>
                </c:pt>
                <c:pt idx="1224">
                  <c:v>17.373182068424331</c:v>
                </c:pt>
                <c:pt idx="1225">
                  <c:v>17.370901992070785</c:v>
                </c:pt>
                <c:pt idx="1226">
                  <c:v>17.335790754391681</c:v>
                </c:pt>
                <c:pt idx="1227">
                  <c:v>17.329960853550016</c:v>
                </c:pt>
                <c:pt idx="1228">
                  <c:v>17.311565812782597</c:v>
                </c:pt>
                <c:pt idx="1229">
                  <c:v>17.310784221521633</c:v>
                </c:pt>
                <c:pt idx="1230">
                  <c:v>17.30742691121598</c:v>
                </c:pt>
                <c:pt idx="1231">
                  <c:v>17.305828345993451</c:v>
                </c:pt>
                <c:pt idx="1232">
                  <c:v>17.304328762956633</c:v>
                </c:pt>
                <c:pt idx="1233">
                  <c:v>17.30339787678869</c:v>
                </c:pt>
                <c:pt idx="1234">
                  <c:v>17.298966898387739</c:v>
                </c:pt>
                <c:pt idx="1235">
                  <c:v>17.290967410140368</c:v>
                </c:pt>
                <c:pt idx="1236">
                  <c:v>17.2824687238456</c:v>
                </c:pt>
                <c:pt idx="1237">
                  <c:v>17.281356610293727</c:v>
                </c:pt>
                <c:pt idx="1238">
                  <c:v>17.270008602921141</c:v>
                </c:pt>
                <c:pt idx="1239">
                  <c:v>17.269621810214971</c:v>
                </c:pt>
                <c:pt idx="1240">
                  <c:v>17.265166441194609</c:v>
                </c:pt>
                <c:pt idx="1241">
                  <c:v>17.264122375948766</c:v>
                </c:pt>
                <c:pt idx="1242">
                  <c:v>17.249657115560822</c:v>
                </c:pt>
                <c:pt idx="1243">
                  <c:v>17.241515551688597</c:v>
                </c:pt>
                <c:pt idx="1244">
                  <c:v>17.229020516006869</c:v>
                </c:pt>
                <c:pt idx="1245">
                  <c:v>17.214195877062053</c:v>
                </c:pt>
                <c:pt idx="1246">
                  <c:v>17.187414461006693</c:v>
                </c:pt>
                <c:pt idx="1247">
                  <c:v>17.175735053559134</c:v>
                </c:pt>
                <c:pt idx="1248">
                  <c:v>17.135742807449329</c:v>
                </c:pt>
                <c:pt idx="1249">
                  <c:v>17.107355707295795</c:v>
                </c:pt>
                <c:pt idx="1250">
                  <c:v>17.094629001386316</c:v>
                </c:pt>
                <c:pt idx="1251">
                  <c:v>17.092204452424127</c:v>
                </c:pt>
                <c:pt idx="1252">
                  <c:v>17.09029223633696</c:v>
                </c:pt>
                <c:pt idx="1253">
                  <c:v>17.088426724746402</c:v>
                </c:pt>
                <c:pt idx="1254">
                  <c:v>17.076698980329638</c:v>
                </c:pt>
                <c:pt idx="1255">
                  <c:v>17.069891182616534</c:v>
                </c:pt>
                <c:pt idx="1256">
                  <c:v>17.062125872390954</c:v>
                </c:pt>
                <c:pt idx="1257">
                  <c:v>17.042328858726691</c:v>
                </c:pt>
                <c:pt idx="1258">
                  <c:v>17.039186988807504</c:v>
                </c:pt>
                <c:pt idx="1259">
                  <c:v>17.034294539349784</c:v>
                </c:pt>
                <c:pt idx="1260">
                  <c:v>17.016989882338226</c:v>
                </c:pt>
                <c:pt idx="1261">
                  <c:v>17.016803775152724</c:v>
                </c:pt>
                <c:pt idx="1262">
                  <c:v>17.012015220660007</c:v>
                </c:pt>
                <c:pt idx="1263">
                  <c:v>17.010428774635177</c:v>
                </c:pt>
                <c:pt idx="1264">
                  <c:v>16.992311772950803</c:v>
                </c:pt>
                <c:pt idx="1265">
                  <c:v>16.987594534476308</c:v>
                </c:pt>
                <c:pt idx="1266">
                  <c:v>16.983778664997217</c:v>
                </c:pt>
                <c:pt idx="1267">
                  <c:v>16.983728201556897</c:v>
                </c:pt>
                <c:pt idx="1268">
                  <c:v>16.982689120107544</c:v>
                </c:pt>
                <c:pt idx="1269">
                  <c:v>16.961762034436564</c:v>
                </c:pt>
                <c:pt idx="1270">
                  <c:v>16.954808625938909</c:v>
                </c:pt>
                <c:pt idx="1271">
                  <c:v>16.952457976019335</c:v>
                </c:pt>
                <c:pt idx="1272">
                  <c:v>16.946175180630814</c:v>
                </c:pt>
                <c:pt idx="1273">
                  <c:v>16.905421915817655</c:v>
                </c:pt>
                <c:pt idx="1274">
                  <c:v>16.903667108916366</c:v>
                </c:pt>
                <c:pt idx="1275">
                  <c:v>16.902706407491479</c:v>
                </c:pt>
                <c:pt idx="1276">
                  <c:v>16.897957635022834</c:v>
                </c:pt>
                <c:pt idx="1277">
                  <c:v>16.897937180536076</c:v>
                </c:pt>
                <c:pt idx="1278">
                  <c:v>16.892318911667072</c:v>
                </c:pt>
                <c:pt idx="1279">
                  <c:v>16.868547665419097</c:v>
                </c:pt>
                <c:pt idx="1280">
                  <c:v>16.867297931435306</c:v>
                </c:pt>
                <c:pt idx="1281">
                  <c:v>16.845847794467652</c:v>
                </c:pt>
                <c:pt idx="1282">
                  <c:v>16.836368805203048</c:v>
                </c:pt>
                <c:pt idx="1283">
                  <c:v>16.835591930009222</c:v>
                </c:pt>
                <c:pt idx="1284">
                  <c:v>16.824896503513436</c:v>
                </c:pt>
                <c:pt idx="1285">
                  <c:v>16.815100004875653</c:v>
                </c:pt>
                <c:pt idx="1286">
                  <c:v>16.813341280198451</c:v>
                </c:pt>
                <c:pt idx="1287">
                  <c:v>16.806536313370284</c:v>
                </c:pt>
                <c:pt idx="1288">
                  <c:v>16.800927762799052</c:v>
                </c:pt>
                <c:pt idx="1289">
                  <c:v>16.797953887244187</c:v>
                </c:pt>
                <c:pt idx="1290">
                  <c:v>16.795757611444611</c:v>
                </c:pt>
                <c:pt idx="1291">
                  <c:v>16.784219864364104</c:v>
                </c:pt>
                <c:pt idx="1292">
                  <c:v>16.7812063092377</c:v>
                </c:pt>
                <c:pt idx="1293">
                  <c:v>16.764143287390144</c:v>
                </c:pt>
                <c:pt idx="1294">
                  <c:v>16.752752481706107</c:v>
                </c:pt>
                <c:pt idx="1295">
                  <c:v>16.751103247342179</c:v>
                </c:pt>
                <c:pt idx="1296">
                  <c:v>16.750503243749151</c:v>
                </c:pt>
                <c:pt idx="1297">
                  <c:v>16.747538718742767</c:v>
                </c:pt>
                <c:pt idx="1298">
                  <c:v>16.735959646648439</c:v>
                </c:pt>
                <c:pt idx="1299">
                  <c:v>16.730128826502551</c:v>
                </c:pt>
                <c:pt idx="1300">
                  <c:v>16.715875137349151</c:v>
                </c:pt>
                <c:pt idx="1301">
                  <c:v>16.682044684404758</c:v>
                </c:pt>
                <c:pt idx="1302">
                  <c:v>16.679919041272285</c:v>
                </c:pt>
                <c:pt idx="1303">
                  <c:v>16.678186177865758</c:v>
                </c:pt>
                <c:pt idx="1304">
                  <c:v>16.641823790458112</c:v>
                </c:pt>
                <c:pt idx="1305">
                  <c:v>16.64051074397128</c:v>
                </c:pt>
                <c:pt idx="1306">
                  <c:v>16.638119715585731</c:v>
                </c:pt>
                <c:pt idx="1307">
                  <c:v>16.635379370846856</c:v>
                </c:pt>
                <c:pt idx="1308">
                  <c:v>16.62215900117948</c:v>
                </c:pt>
                <c:pt idx="1309">
                  <c:v>16.575865812981515</c:v>
                </c:pt>
                <c:pt idx="1310">
                  <c:v>16.575548920911899</c:v>
                </c:pt>
                <c:pt idx="1311">
                  <c:v>16.568839845350567</c:v>
                </c:pt>
                <c:pt idx="1312">
                  <c:v>16.561396699723574</c:v>
                </c:pt>
                <c:pt idx="1313">
                  <c:v>16.540864409893508</c:v>
                </c:pt>
                <c:pt idx="1314">
                  <c:v>16.538367036349943</c:v>
                </c:pt>
                <c:pt idx="1315">
                  <c:v>16.520342194371825</c:v>
                </c:pt>
                <c:pt idx="1316">
                  <c:v>16.518607284418533</c:v>
                </c:pt>
                <c:pt idx="1317">
                  <c:v>16.518167383389244</c:v>
                </c:pt>
                <c:pt idx="1318">
                  <c:v>16.490762099747435</c:v>
                </c:pt>
                <c:pt idx="1319">
                  <c:v>16.469164389907551</c:v>
                </c:pt>
                <c:pt idx="1320">
                  <c:v>16.464146810648682</c:v>
                </c:pt>
                <c:pt idx="1321">
                  <c:v>16.463511001544063</c:v>
                </c:pt>
                <c:pt idx="1322">
                  <c:v>16.455419041853979</c:v>
                </c:pt>
                <c:pt idx="1323">
                  <c:v>16.449994121908766</c:v>
                </c:pt>
                <c:pt idx="1324">
                  <c:v>16.438906679969506</c:v>
                </c:pt>
                <c:pt idx="1325">
                  <c:v>16.436131552170323</c:v>
                </c:pt>
                <c:pt idx="1326">
                  <c:v>16.435068443272346</c:v>
                </c:pt>
                <c:pt idx="1327">
                  <c:v>16.421343186124435</c:v>
                </c:pt>
                <c:pt idx="1328">
                  <c:v>16.421112094154225</c:v>
                </c:pt>
                <c:pt idx="1329">
                  <c:v>16.401850555089428</c:v>
                </c:pt>
                <c:pt idx="1330">
                  <c:v>16.400088279202031</c:v>
                </c:pt>
                <c:pt idx="1331">
                  <c:v>16.389626791941929</c:v>
                </c:pt>
                <c:pt idx="1332">
                  <c:v>16.372462664719762</c:v>
                </c:pt>
                <c:pt idx="1333">
                  <c:v>16.360875732998533</c:v>
                </c:pt>
                <c:pt idx="1334">
                  <c:v>16.344664336177512</c:v>
                </c:pt>
                <c:pt idx="1335">
                  <c:v>16.336884947597802</c:v>
                </c:pt>
                <c:pt idx="1336">
                  <c:v>16.335401666808348</c:v>
                </c:pt>
                <c:pt idx="1337">
                  <c:v>16.33340473193234</c:v>
                </c:pt>
                <c:pt idx="1338">
                  <c:v>16.326985623668552</c:v>
                </c:pt>
                <c:pt idx="1339">
                  <c:v>16.308856346646898</c:v>
                </c:pt>
                <c:pt idx="1340">
                  <c:v>16.30022532241756</c:v>
                </c:pt>
                <c:pt idx="1341">
                  <c:v>16.290995029120534</c:v>
                </c:pt>
                <c:pt idx="1342">
                  <c:v>16.285875739505471</c:v>
                </c:pt>
                <c:pt idx="1343">
                  <c:v>16.280535242316923</c:v>
                </c:pt>
                <c:pt idx="1344">
                  <c:v>16.262293177580688</c:v>
                </c:pt>
                <c:pt idx="1345">
                  <c:v>16.255828824277682</c:v>
                </c:pt>
                <c:pt idx="1346">
                  <c:v>16.245790058593105</c:v>
                </c:pt>
                <c:pt idx="1347">
                  <c:v>16.23900697452639</c:v>
                </c:pt>
                <c:pt idx="1348">
                  <c:v>16.228982808426498</c:v>
                </c:pt>
                <c:pt idx="1349">
                  <c:v>16.223236416816249</c:v>
                </c:pt>
                <c:pt idx="1350">
                  <c:v>16.215262435177216</c:v>
                </c:pt>
                <c:pt idx="1351">
                  <c:v>16.211847985730309</c:v>
                </c:pt>
                <c:pt idx="1352">
                  <c:v>16.204356063957164</c:v>
                </c:pt>
                <c:pt idx="1353">
                  <c:v>16.179487874821024</c:v>
                </c:pt>
                <c:pt idx="1354">
                  <c:v>16.173978089285338</c:v>
                </c:pt>
                <c:pt idx="1355">
                  <c:v>16.169807704524537</c:v>
                </c:pt>
                <c:pt idx="1356">
                  <c:v>16.151274403409438</c:v>
                </c:pt>
                <c:pt idx="1357">
                  <c:v>16.140095480407506</c:v>
                </c:pt>
                <c:pt idx="1358">
                  <c:v>16.13036833701663</c:v>
                </c:pt>
                <c:pt idx="1359">
                  <c:v>16.12975543128627</c:v>
                </c:pt>
                <c:pt idx="1360">
                  <c:v>16.127495644714234</c:v>
                </c:pt>
                <c:pt idx="1361">
                  <c:v>16.114360260763029</c:v>
                </c:pt>
                <c:pt idx="1362">
                  <c:v>16.111360159136705</c:v>
                </c:pt>
                <c:pt idx="1363">
                  <c:v>16.094516771730895</c:v>
                </c:pt>
                <c:pt idx="1364">
                  <c:v>16.07863500983844</c:v>
                </c:pt>
                <c:pt idx="1365">
                  <c:v>16.052877245385126</c:v>
                </c:pt>
                <c:pt idx="1366">
                  <c:v>16.032367816524907</c:v>
                </c:pt>
                <c:pt idx="1367">
                  <c:v>16.02210286407346</c:v>
                </c:pt>
                <c:pt idx="1368">
                  <c:v>16.016096575089367</c:v>
                </c:pt>
                <c:pt idx="1369">
                  <c:v>15.994175087951151</c:v>
                </c:pt>
                <c:pt idx="1370">
                  <c:v>15.982071493720952</c:v>
                </c:pt>
                <c:pt idx="1371">
                  <c:v>15.980626251241445</c:v>
                </c:pt>
                <c:pt idx="1372">
                  <c:v>15.971860861928128</c:v>
                </c:pt>
                <c:pt idx="1373">
                  <c:v>15.965332653415942</c:v>
                </c:pt>
                <c:pt idx="1374">
                  <c:v>15.960828517427286</c:v>
                </c:pt>
                <c:pt idx="1375">
                  <c:v>15.942155671923025</c:v>
                </c:pt>
                <c:pt idx="1376">
                  <c:v>15.926959213219446</c:v>
                </c:pt>
                <c:pt idx="1377">
                  <c:v>15.921331050397756</c:v>
                </c:pt>
                <c:pt idx="1378">
                  <c:v>15.916230693852725</c:v>
                </c:pt>
                <c:pt idx="1379">
                  <c:v>15.915341493690782</c:v>
                </c:pt>
                <c:pt idx="1380">
                  <c:v>15.914565800283137</c:v>
                </c:pt>
                <c:pt idx="1381">
                  <c:v>15.907607791299277</c:v>
                </c:pt>
                <c:pt idx="1382">
                  <c:v>15.901311877273136</c:v>
                </c:pt>
                <c:pt idx="1383">
                  <c:v>15.898647818839715</c:v>
                </c:pt>
                <c:pt idx="1384">
                  <c:v>15.877861658665024</c:v>
                </c:pt>
                <c:pt idx="1385">
                  <c:v>15.87683532116837</c:v>
                </c:pt>
                <c:pt idx="1386">
                  <c:v>15.872642836062042</c:v>
                </c:pt>
                <c:pt idx="1387">
                  <c:v>15.86769114826402</c:v>
                </c:pt>
                <c:pt idx="1388">
                  <c:v>15.842200152571898</c:v>
                </c:pt>
                <c:pt idx="1389">
                  <c:v>15.803308954632374</c:v>
                </c:pt>
                <c:pt idx="1390">
                  <c:v>15.80252246597256</c:v>
                </c:pt>
                <c:pt idx="1391">
                  <c:v>15.802489036106323</c:v>
                </c:pt>
                <c:pt idx="1392">
                  <c:v>15.802010182853</c:v>
                </c:pt>
                <c:pt idx="1393">
                  <c:v>15.783942710777509</c:v>
                </c:pt>
                <c:pt idx="1394">
                  <c:v>15.772994661039691</c:v>
                </c:pt>
                <c:pt idx="1395">
                  <c:v>15.767297064761705</c:v>
                </c:pt>
                <c:pt idx="1396">
                  <c:v>15.76261350098088</c:v>
                </c:pt>
                <c:pt idx="1397">
                  <c:v>15.760645782205371</c:v>
                </c:pt>
                <c:pt idx="1398">
                  <c:v>15.760425871791629</c:v>
                </c:pt>
                <c:pt idx="1399">
                  <c:v>15.752249339280189</c:v>
                </c:pt>
                <c:pt idx="1400">
                  <c:v>15.751804099946416</c:v>
                </c:pt>
                <c:pt idx="1401">
                  <c:v>15.744880465196125</c:v>
                </c:pt>
                <c:pt idx="1402">
                  <c:v>15.734944847586876</c:v>
                </c:pt>
                <c:pt idx="1403">
                  <c:v>15.728421930647571</c:v>
                </c:pt>
                <c:pt idx="1404">
                  <c:v>15.714630642514393</c:v>
                </c:pt>
                <c:pt idx="1405">
                  <c:v>15.710862697880366</c:v>
                </c:pt>
                <c:pt idx="1406">
                  <c:v>15.697708838866639</c:v>
                </c:pt>
                <c:pt idx="1407">
                  <c:v>15.684495183296882</c:v>
                </c:pt>
                <c:pt idx="1408">
                  <c:v>15.662850842881964</c:v>
                </c:pt>
                <c:pt idx="1409">
                  <c:v>15.658505511155251</c:v>
                </c:pt>
                <c:pt idx="1410">
                  <c:v>15.658439579730013</c:v>
                </c:pt>
                <c:pt idx="1411">
                  <c:v>15.657804337815199</c:v>
                </c:pt>
                <c:pt idx="1412">
                  <c:v>15.639284031715158</c:v>
                </c:pt>
                <c:pt idx="1413">
                  <c:v>15.631581697840893</c:v>
                </c:pt>
                <c:pt idx="1414">
                  <c:v>15.616256125425682</c:v>
                </c:pt>
                <c:pt idx="1415">
                  <c:v>15.611513712626705</c:v>
                </c:pt>
                <c:pt idx="1416">
                  <c:v>15.600928601443293</c:v>
                </c:pt>
                <c:pt idx="1417">
                  <c:v>15.587696402667486</c:v>
                </c:pt>
                <c:pt idx="1418">
                  <c:v>15.551344682965663</c:v>
                </c:pt>
                <c:pt idx="1419">
                  <c:v>15.550641785812397</c:v>
                </c:pt>
                <c:pt idx="1420">
                  <c:v>15.545855823804313</c:v>
                </c:pt>
                <c:pt idx="1421">
                  <c:v>15.54542930021174</c:v>
                </c:pt>
                <c:pt idx="1422">
                  <c:v>15.525431684538765</c:v>
                </c:pt>
                <c:pt idx="1423">
                  <c:v>15.525146644706409</c:v>
                </c:pt>
                <c:pt idx="1424">
                  <c:v>15.518705572199032</c:v>
                </c:pt>
                <c:pt idx="1425">
                  <c:v>15.510644054105406</c:v>
                </c:pt>
                <c:pt idx="1426">
                  <c:v>15.501856690525221</c:v>
                </c:pt>
                <c:pt idx="1427">
                  <c:v>15.498591986805918</c:v>
                </c:pt>
                <c:pt idx="1428">
                  <c:v>15.483921609795301</c:v>
                </c:pt>
                <c:pt idx="1429">
                  <c:v>15.47714739518042</c:v>
                </c:pt>
                <c:pt idx="1430">
                  <c:v>15.477043660404814</c:v>
                </c:pt>
                <c:pt idx="1431">
                  <c:v>15.47363945912538</c:v>
                </c:pt>
                <c:pt idx="1432">
                  <c:v>15.464229502039037</c:v>
                </c:pt>
                <c:pt idx="1433">
                  <c:v>15.461358659981553</c:v>
                </c:pt>
                <c:pt idx="1434">
                  <c:v>15.46020181610209</c:v>
                </c:pt>
                <c:pt idx="1435">
                  <c:v>15.447382067250933</c:v>
                </c:pt>
                <c:pt idx="1436">
                  <c:v>15.431661879315225</c:v>
                </c:pt>
                <c:pt idx="1437">
                  <c:v>15.424475919158024</c:v>
                </c:pt>
                <c:pt idx="1438">
                  <c:v>15.422797752116981</c:v>
                </c:pt>
                <c:pt idx="1439">
                  <c:v>15.400909505450096</c:v>
                </c:pt>
                <c:pt idx="1440">
                  <c:v>15.394783211200695</c:v>
                </c:pt>
                <c:pt idx="1441">
                  <c:v>15.379420699918873</c:v>
                </c:pt>
                <c:pt idx="1442">
                  <c:v>15.37818881579307</c:v>
                </c:pt>
                <c:pt idx="1443">
                  <c:v>15.371397846494601</c:v>
                </c:pt>
                <c:pt idx="1444">
                  <c:v>15.366669011103207</c:v>
                </c:pt>
                <c:pt idx="1445">
                  <c:v>15.355766325182509</c:v>
                </c:pt>
                <c:pt idx="1446">
                  <c:v>15.352046527053743</c:v>
                </c:pt>
                <c:pt idx="1447">
                  <c:v>15.336526703182965</c:v>
                </c:pt>
                <c:pt idx="1448">
                  <c:v>15.334720629529345</c:v>
                </c:pt>
                <c:pt idx="1449">
                  <c:v>15.329580597806537</c:v>
                </c:pt>
                <c:pt idx="1450">
                  <c:v>15.328236890180365</c:v>
                </c:pt>
                <c:pt idx="1451">
                  <c:v>15.32337857564004</c:v>
                </c:pt>
                <c:pt idx="1452">
                  <c:v>15.321751149302395</c:v>
                </c:pt>
                <c:pt idx="1453">
                  <c:v>15.320045646174069</c:v>
                </c:pt>
                <c:pt idx="1454">
                  <c:v>15.315015952686517</c:v>
                </c:pt>
                <c:pt idx="1455">
                  <c:v>15.305440568984926</c:v>
                </c:pt>
                <c:pt idx="1456">
                  <c:v>15.29468721799582</c:v>
                </c:pt>
                <c:pt idx="1457">
                  <c:v>15.287639465297694</c:v>
                </c:pt>
                <c:pt idx="1458">
                  <c:v>15.287240266560973</c:v>
                </c:pt>
                <c:pt idx="1459">
                  <c:v>15.27014061631114</c:v>
                </c:pt>
                <c:pt idx="1460">
                  <c:v>15.241618707964458</c:v>
                </c:pt>
                <c:pt idx="1461">
                  <c:v>15.23840882710418</c:v>
                </c:pt>
                <c:pt idx="1462">
                  <c:v>15.236718685814449</c:v>
                </c:pt>
                <c:pt idx="1463">
                  <c:v>15.231757239955032</c:v>
                </c:pt>
                <c:pt idx="1464">
                  <c:v>15.217234700265395</c:v>
                </c:pt>
                <c:pt idx="1465">
                  <c:v>15.213743167587618</c:v>
                </c:pt>
                <c:pt idx="1466">
                  <c:v>15.197961833569352</c:v>
                </c:pt>
                <c:pt idx="1467">
                  <c:v>15.178019535590648</c:v>
                </c:pt>
                <c:pt idx="1468">
                  <c:v>15.171304678094375</c:v>
                </c:pt>
                <c:pt idx="1469">
                  <c:v>15.170088612285056</c:v>
                </c:pt>
                <c:pt idx="1470">
                  <c:v>15.166572619354534</c:v>
                </c:pt>
                <c:pt idx="1471">
                  <c:v>15.161935904652916</c:v>
                </c:pt>
                <c:pt idx="1472">
                  <c:v>15.156729749634948</c:v>
                </c:pt>
                <c:pt idx="1473">
                  <c:v>15.154107141450076</c:v>
                </c:pt>
                <c:pt idx="1474">
                  <c:v>15.141684993343194</c:v>
                </c:pt>
                <c:pt idx="1475">
                  <c:v>15.133697258467846</c:v>
                </c:pt>
                <c:pt idx="1476">
                  <c:v>15.130013206134993</c:v>
                </c:pt>
                <c:pt idx="1477">
                  <c:v>15.108617779322273</c:v>
                </c:pt>
                <c:pt idx="1478">
                  <c:v>15.096743528471016</c:v>
                </c:pt>
                <c:pt idx="1479">
                  <c:v>15.088828461645351</c:v>
                </c:pt>
                <c:pt idx="1480">
                  <c:v>15.078330985935807</c:v>
                </c:pt>
                <c:pt idx="1481">
                  <c:v>15.044687609611534</c:v>
                </c:pt>
                <c:pt idx="1482">
                  <c:v>15.030664762079043</c:v>
                </c:pt>
                <c:pt idx="1483">
                  <c:v>15.019660901585718</c:v>
                </c:pt>
                <c:pt idx="1484">
                  <c:v>15.018930754566885</c:v>
                </c:pt>
                <c:pt idx="1485">
                  <c:v>15.017850801470148</c:v>
                </c:pt>
                <c:pt idx="1486">
                  <c:v>15.008041064411829</c:v>
                </c:pt>
                <c:pt idx="1487">
                  <c:v>14.996561176718725</c:v>
                </c:pt>
                <c:pt idx="1488">
                  <c:v>14.98442477000776</c:v>
                </c:pt>
                <c:pt idx="1489">
                  <c:v>14.976323158008336</c:v>
                </c:pt>
                <c:pt idx="1490">
                  <c:v>14.954897972410844</c:v>
                </c:pt>
                <c:pt idx="1491">
                  <c:v>14.941059066124254</c:v>
                </c:pt>
                <c:pt idx="1492">
                  <c:v>14.926723771840262</c:v>
                </c:pt>
                <c:pt idx="1493">
                  <c:v>14.924226397014806</c:v>
                </c:pt>
                <c:pt idx="1494">
                  <c:v>14.918990553791433</c:v>
                </c:pt>
                <c:pt idx="1495">
                  <c:v>14.9129689608941</c:v>
                </c:pt>
                <c:pt idx="1496">
                  <c:v>14.910332212281801</c:v>
                </c:pt>
                <c:pt idx="1497">
                  <c:v>14.907925604002415</c:v>
                </c:pt>
                <c:pt idx="1498">
                  <c:v>14.907078216682823</c:v>
                </c:pt>
                <c:pt idx="1499">
                  <c:v>14.902782216926433</c:v>
                </c:pt>
                <c:pt idx="1500">
                  <c:v>14.892467716518148</c:v>
                </c:pt>
                <c:pt idx="1501">
                  <c:v>14.884067501553561</c:v>
                </c:pt>
                <c:pt idx="1502">
                  <c:v>14.881568662415448</c:v>
                </c:pt>
                <c:pt idx="1503">
                  <c:v>14.87975665376872</c:v>
                </c:pt>
                <c:pt idx="1504">
                  <c:v>14.877079378115246</c:v>
                </c:pt>
                <c:pt idx="1505">
                  <c:v>14.876606191082194</c:v>
                </c:pt>
                <c:pt idx="1506">
                  <c:v>14.875517646197537</c:v>
                </c:pt>
                <c:pt idx="1507">
                  <c:v>14.862115538021989</c:v>
                </c:pt>
                <c:pt idx="1508">
                  <c:v>14.86095486440386</c:v>
                </c:pt>
                <c:pt idx="1509">
                  <c:v>14.854306472782399</c:v>
                </c:pt>
                <c:pt idx="1510">
                  <c:v>14.853380292979889</c:v>
                </c:pt>
                <c:pt idx="1511">
                  <c:v>14.823557684320576</c:v>
                </c:pt>
                <c:pt idx="1512">
                  <c:v>14.818347373554902</c:v>
                </c:pt>
                <c:pt idx="1513">
                  <c:v>14.79023199402496</c:v>
                </c:pt>
                <c:pt idx="1514">
                  <c:v>14.778066080279279</c:v>
                </c:pt>
                <c:pt idx="1515">
                  <c:v>14.776518531397285</c:v>
                </c:pt>
                <c:pt idx="1516">
                  <c:v>14.763936377547676</c:v>
                </c:pt>
                <c:pt idx="1517">
                  <c:v>14.758742646345205</c:v>
                </c:pt>
                <c:pt idx="1518">
                  <c:v>14.757608583123435</c:v>
                </c:pt>
                <c:pt idx="1519">
                  <c:v>14.74690519474883</c:v>
                </c:pt>
                <c:pt idx="1520">
                  <c:v>14.731455758885353</c:v>
                </c:pt>
                <c:pt idx="1521">
                  <c:v>14.727273245489483</c:v>
                </c:pt>
                <c:pt idx="1522">
                  <c:v>14.726363411445456</c:v>
                </c:pt>
                <c:pt idx="1523">
                  <c:v>14.719113984446336</c:v>
                </c:pt>
                <c:pt idx="1524">
                  <c:v>14.685198392287294</c:v>
                </c:pt>
                <c:pt idx="1525">
                  <c:v>14.670047837085431</c:v>
                </c:pt>
                <c:pt idx="1526">
                  <c:v>14.667462213281093</c:v>
                </c:pt>
                <c:pt idx="1527">
                  <c:v>14.656717763873692</c:v>
                </c:pt>
                <c:pt idx="1528">
                  <c:v>14.649389791045126</c:v>
                </c:pt>
                <c:pt idx="1529">
                  <c:v>14.643169967110909</c:v>
                </c:pt>
                <c:pt idx="1530">
                  <c:v>14.639849889549538</c:v>
                </c:pt>
                <c:pt idx="1531">
                  <c:v>14.638282354147847</c:v>
                </c:pt>
                <c:pt idx="1532">
                  <c:v>14.632705269579017</c:v>
                </c:pt>
                <c:pt idx="1533">
                  <c:v>14.632661375679715</c:v>
                </c:pt>
                <c:pt idx="1534">
                  <c:v>14.626370024064443</c:v>
                </c:pt>
                <c:pt idx="1535">
                  <c:v>14.626328152993556</c:v>
                </c:pt>
                <c:pt idx="1536">
                  <c:v>14.621009438142032</c:v>
                </c:pt>
                <c:pt idx="1537">
                  <c:v>14.615374150762658</c:v>
                </c:pt>
                <c:pt idx="1538">
                  <c:v>14.600576459703504</c:v>
                </c:pt>
                <c:pt idx="1539">
                  <c:v>14.591318657765656</c:v>
                </c:pt>
                <c:pt idx="1540">
                  <c:v>14.590354159963647</c:v>
                </c:pt>
                <c:pt idx="1541">
                  <c:v>14.579043778536462</c:v>
                </c:pt>
                <c:pt idx="1542">
                  <c:v>14.567311564204759</c:v>
                </c:pt>
                <c:pt idx="1543">
                  <c:v>14.55624367229629</c:v>
                </c:pt>
                <c:pt idx="1544">
                  <c:v>14.529037625642582</c:v>
                </c:pt>
                <c:pt idx="1545">
                  <c:v>14.526181568639648</c:v>
                </c:pt>
                <c:pt idx="1546">
                  <c:v>14.521199695161782</c:v>
                </c:pt>
                <c:pt idx="1547">
                  <c:v>14.517145952057083</c:v>
                </c:pt>
                <c:pt idx="1548">
                  <c:v>14.505949947871658</c:v>
                </c:pt>
                <c:pt idx="1549">
                  <c:v>14.502086030268444</c:v>
                </c:pt>
                <c:pt idx="1550">
                  <c:v>14.496879148454022</c:v>
                </c:pt>
                <c:pt idx="1551">
                  <c:v>14.482805349487579</c:v>
                </c:pt>
                <c:pt idx="1552">
                  <c:v>14.478446955265062</c:v>
                </c:pt>
                <c:pt idx="1553">
                  <c:v>14.473379144645037</c:v>
                </c:pt>
                <c:pt idx="1554">
                  <c:v>14.469669529734267</c:v>
                </c:pt>
                <c:pt idx="1555">
                  <c:v>14.467191093085912</c:v>
                </c:pt>
                <c:pt idx="1556">
                  <c:v>14.464380554661153</c:v>
                </c:pt>
                <c:pt idx="1557">
                  <c:v>14.463508089170581</c:v>
                </c:pt>
                <c:pt idx="1558">
                  <c:v>14.447625110609119</c:v>
                </c:pt>
                <c:pt idx="1559">
                  <c:v>14.444431541997323</c:v>
                </c:pt>
                <c:pt idx="1560">
                  <c:v>14.444383292065583</c:v>
                </c:pt>
                <c:pt idx="1561">
                  <c:v>14.442443741680243</c:v>
                </c:pt>
                <c:pt idx="1562">
                  <c:v>14.413764945301283</c:v>
                </c:pt>
                <c:pt idx="1563">
                  <c:v>14.398933480721116</c:v>
                </c:pt>
                <c:pt idx="1564">
                  <c:v>14.396607951723414</c:v>
                </c:pt>
                <c:pt idx="1565">
                  <c:v>14.394912636581452</c:v>
                </c:pt>
                <c:pt idx="1566">
                  <c:v>14.386231324808954</c:v>
                </c:pt>
                <c:pt idx="1567">
                  <c:v>14.381700263625168</c:v>
                </c:pt>
                <c:pt idx="1568">
                  <c:v>14.371054974325869</c:v>
                </c:pt>
                <c:pt idx="1569">
                  <c:v>14.368413576684747</c:v>
                </c:pt>
                <c:pt idx="1570">
                  <c:v>14.367317561189758</c:v>
                </c:pt>
                <c:pt idx="1571">
                  <c:v>14.359586820870188</c:v>
                </c:pt>
                <c:pt idx="1572">
                  <c:v>14.348860292464808</c:v>
                </c:pt>
                <c:pt idx="1573">
                  <c:v>14.347230713360156</c:v>
                </c:pt>
                <c:pt idx="1574">
                  <c:v>14.345771454440918</c:v>
                </c:pt>
                <c:pt idx="1575">
                  <c:v>14.344866682784133</c:v>
                </c:pt>
                <c:pt idx="1576">
                  <c:v>14.34091184208871</c:v>
                </c:pt>
                <c:pt idx="1577">
                  <c:v>14.340045880071228</c:v>
                </c:pt>
                <c:pt idx="1578">
                  <c:v>14.334975531769913</c:v>
                </c:pt>
                <c:pt idx="1579">
                  <c:v>14.325138432998047</c:v>
                </c:pt>
                <c:pt idx="1580">
                  <c:v>14.323030692882742</c:v>
                </c:pt>
                <c:pt idx="1581">
                  <c:v>14.322783795540477</c:v>
                </c:pt>
                <c:pt idx="1582">
                  <c:v>14.316068934450756</c:v>
                </c:pt>
                <c:pt idx="1583">
                  <c:v>14.315774635773357</c:v>
                </c:pt>
                <c:pt idx="1584">
                  <c:v>14.305789602881678</c:v>
                </c:pt>
                <c:pt idx="1585">
                  <c:v>14.287283832181908</c:v>
                </c:pt>
                <c:pt idx="1586">
                  <c:v>14.283525344616303</c:v>
                </c:pt>
                <c:pt idx="1587">
                  <c:v>14.280836741055754</c:v>
                </c:pt>
                <c:pt idx="1588">
                  <c:v>14.265022211766784</c:v>
                </c:pt>
                <c:pt idx="1589">
                  <c:v>14.262446895382668</c:v>
                </c:pt>
                <c:pt idx="1590">
                  <c:v>14.255173054106669</c:v>
                </c:pt>
                <c:pt idx="1591">
                  <c:v>14.244665772088199</c:v>
                </c:pt>
                <c:pt idx="1592">
                  <c:v>14.240220795718564</c:v>
                </c:pt>
                <c:pt idx="1593">
                  <c:v>14.238272912436468</c:v>
                </c:pt>
                <c:pt idx="1594">
                  <c:v>14.233417682117237</c:v>
                </c:pt>
                <c:pt idx="1595">
                  <c:v>14.22303283247874</c:v>
                </c:pt>
                <c:pt idx="1596">
                  <c:v>14.222485601637247</c:v>
                </c:pt>
                <c:pt idx="1597">
                  <c:v>14.208635971071127</c:v>
                </c:pt>
                <c:pt idx="1598">
                  <c:v>14.204495605558174</c:v>
                </c:pt>
                <c:pt idx="1599">
                  <c:v>14.188049587159785</c:v>
                </c:pt>
                <c:pt idx="1600">
                  <c:v>14.179812055180669</c:v>
                </c:pt>
                <c:pt idx="1601">
                  <c:v>14.146704861108736</c:v>
                </c:pt>
                <c:pt idx="1602">
                  <c:v>14.144473051264535</c:v>
                </c:pt>
                <c:pt idx="1603">
                  <c:v>14.125722270835592</c:v>
                </c:pt>
                <c:pt idx="1604">
                  <c:v>14.12395610464694</c:v>
                </c:pt>
                <c:pt idx="1605">
                  <c:v>14.114284056895302</c:v>
                </c:pt>
                <c:pt idx="1606">
                  <c:v>14.100164046535008</c:v>
                </c:pt>
                <c:pt idx="1607">
                  <c:v>14.095550508857077</c:v>
                </c:pt>
                <c:pt idx="1608">
                  <c:v>14.093078418464113</c:v>
                </c:pt>
                <c:pt idx="1609">
                  <c:v>14.090089655143109</c:v>
                </c:pt>
                <c:pt idx="1610">
                  <c:v>14.090073769703281</c:v>
                </c:pt>
                <c:pt idx="1611">
                  <c:v>14.085848281198327</c:v>
                </c:pt>
                <c:pt idx="1612">
                  <c:v>14.080846310803521</c:v>
                </c:pt>
                <c:pt idx="1613">
                  <c:v>14.077093785533485</c:v>
                </c:pt>
                <c:pt idx="1614">
                  <c:v>14.076898418828195</c:v>
                </c:pt>
                <c:pt idx="1615">
                  <c:v>14.070576300321655</c:v>
                </c:pt>
                <c:pt idx="1616">
                  <c:v>14.06537236285109</c:v>
                </c:pt>
                <c:pt idx="1617">
                  <c:v>14.059717627007826</c:v>
                </c:pt>
                <c:pt idx="1618">
                  <c:v>14.045678256190131</c:v>
                </c:pt>
                <c:pt idx="1619">
                  <c:v>14.040044403902582</c:v>
                </c:pt>
                <c:pt idx="1620">
                  <c:v>14.035349365025981</c:v>
                </c:pt>
                <c:pt idx="1621">
                  <c:v>14.033522844238172</c:v>
                </c:pt>
                <c:pt idx="1622">
                  <c:v>14.028337092907615</c:v>
                </c:pt>
                <c:pt idx="1623">
                  <c:v>14.01556311590107</c:v>
                </c:pt>
                <c:pt idx="1624">
                  <c:v>14.009714230236508</c:v>
                </c:pt>
                <c:pt idx="1625">
                  <c:v>14.006849445477284</c:v>
                </c:pt>
                <c:pt idx="1626">
                  <c:v>14.005114355948924</c:v>
                </c:pt>
                <c:pt idx="1627">
                  <c:v>13.999270310720762</c:v>
                </c:pt>
                <c:pt idx="1628">
                  <c:v>13.985851551665307</c:v>
                </c:pt>
                <c:pt idx="1629">
                  <c:v>13.97043939161251</c:v>
                </c:pt>
                <c:pt idx="1630">
                  <c:v>13.968610140485252</c:v>
                </c:pt>
                <c:pt idx="1631">
                  <c:v>13.963362054016363</c:v>
                </c:pt>
                <c:pt idx="1632">
                  <c:v>13.949406034866382</c:v>
                </c:pt>
                <c:pt idx="1633">
                  <c:v>13.943436228176045</c:v>
                </c:pt>
                <c:pt idx="1634">
                  <c:v>13.941973550028456</c:v>
                </c:pt>
                <c:pt idx="1635">
                  <c:v>13.940805540020843</c:v>
                </c:pt>
                <c:pt idx="1636">
                  <c:v>13.938626466413931</c:v>
                </c:pt>
                <c:pt idx="1637">
                  <c:v>13.923669053750249</c:v>
                </c:pt>
                <c:pt idx="1638">
                  <c:v>13.915345029022705</c:v>
                </c:pt>
                <c:pt idx="1639">
                  <c:v>13.896756124875258</c:v>
                </c:pt>
                <c:pt idx="1640">
                  <c:v>13.896104546697016</c:v>
                </c:pt>
                <c:pt idx="1641">
                  <c:v>13.882945141383937</c:v>
                </c:pt>
                <c:pt idx="1642">
                  <c:v>13.875042500253066</c:v>
                </c:pt>
                <c:pt idx="1643">
                  <c:v>13.865712811618291</c:v>
                </c:pt>
                <c:pt idx="1644">
                  <c:v>13.854628982730544</c:v>
                </c:pt>
                <c:pt idx="1645">
                  <c:v>13.830871458027591</c:v>
                </c:pt>
                <c:pt idx="1646">
                  <c:v>13.826925890665889</c:v>
                </c:pt>
                <c:pt idx="1647">
                  <c:v>13.825122978071233</c:v>
                </c:pt>
                <c:pt idx="1648">
                  <c:v>13.819388765874537</c:v>
                </c:pt>
                <c:pt idx="1649">
                  <c:v>13.808584928986972</c:v>
                </c:pt>
                <c:pt idx="1650">
                  <c:v>13.79836667580561</c:v>
                </c:pt>
                <c:pt idx="1651">
                  <c:v>13.794186760085825</c:v>
                </c:pt>
                <c:pt idx="1652">
                  <c:v>13.781355038394057</c:v>
                </c:pt>
                <c:pt idx="1653">
                  <c:v>13.775183648709884</c:v>
                </c:pt>
                <c:pt idx="1654">
                  <c:v>13.76901205342187</c:v>
                </c:pt>
                <c:pt idx="1655">
                  <c:v>13.767349853036546</c:v>
                </c:pt>
                <c:pt idx="1656">
                  <c:v>13.76468396756688</c:v>
                </c:pt>
                <c:pt idx="1657">
                  <c:v>13.755337863615127</c:v>
                </c:pt>
                <c:pt idx="1658">
                  <c:v>13.752081514833502</c:v>
                </c:pt>
                <c:pt idx="1659">
                  <c:v>13.750682184746474</c:v>
                </c:pt>
                <c:pt idx="1660">
                  <c:v>13.749905895768922</c:v>
                </c:pt>
                <c:pt idx="1661">
                  <c:v>13.74773639174942</c:v>
                </c:pt>
                <c:pt idx="1662">
                  <c:v>13.747600908515281</c:v>
                </c:pt>
                <c:pt idx="1663">
                  <c:v>13.74579932602712</c:v>
                </c:pt>
                <c:pt idx="1664">
                  <c:v>13.74128639716861</c:v>
                </c:pt>
                <c:pt idx="1665">
                  <c:v>13.73545662987199</c:v>
                </c:pt>
                <c:pt idx="1666">
                  <c:v>13.729334375462946</c:v>
                </c:pt>
                <c:pt idx="1667">
                  <c:v>13.723862567953059</c:v>
                </c:pt>
                <c:pt idx="1668">
                  <c:v>13.71942971167045</c:v>
                </c:pt>
                <c:pt idx="1669">
                  <c:v>13.708662472198879</c:v>
                </c:pt>
                <c:pt idx="1670">
                  <c:v>13.70498416782242</c:v>
                </c:pt>
                <c:pt idx="1671">
                  <c:v>13.7018002208714</c:v>
                </c:pt>
                <c:pt idx="1672">
                  <c:v>13.701208783013913</c:v>
                </c:pt>
                <c:pt idx="1673">
                  <c:v>13.699858627911555</c:v>
                </c:pt>
                <c:pt idx="1674">
                  <c:v>13.688097185608994</c:v>
                </c:pt>
                <c:pt idx="1675">
                  <c:v>13.686454309737798</c:v>
                </c:pt>
                <c:pt idx="1676">
                  <c:v>13.673026605950986</c:v>
                </c:pt>
                <c:pt idx="1677">
                  <c:v>13.670660223021697</c:v>
                </c:pt>
                <c:pt idx="1678">
                  <c:v>13.665305636080111</c:v>
                </c:pt>
                <c:pt idx="1679">
                  <c:v>13.653960686518204</c:v>
                </c:pt>
                <c:pt idx="1680">
                  <c:v>13.65146951547603</c:v>
                </c:pt>
                <c:pt idx="1681">
                  <c:v>13.64818517510076</c:v>
                </c:pt>
                <c:pt idx="1682">
                  <c:v>13.645870132301392</c:v>
                </c:pt>
                <c:pt idx="1683">
                  <c:v>13.643208114188136</c:v>
                </c:pt>
                <c:pt idx="1684">
                  <c:v>13.641204604280235</c:v>
                </c:pt>
                <c:pt idx="1685">
                  <c:v>13.639263977022123</c:v>
                </c:pt>
                <c:pt idx="1686">
                  <c:v>13.636540564787458</c:v>
                </c:pt>
                <c:pt idx="1687">
                  <c:v>13.632519808607141</c:v>
                </c:pt>
                <c:pt idx="1688">
                  <c:v>13.631302372236187</c:v>
                </c:pt>
                <c:pt idx="1689">
                  <c:v>13.630858346666521</c:v>
                </c:pt>
                <c:pt idx="1690">
                  <c:v>13.62910308987542</c:v>
                </c:pt>
                <c:pt idx="1691">
                  <c:v>13.627030757889665</c:v>
                </c:pt>
                <c:pt idx="1692">
                  <c:v>13.614838546104204</c:v>
                </c:pt>
                <c:pt idx="1693">
                  <c:v>13.611140703012383</c:v>
                </c:pt>
                <c:pt idx="1694">
                  <c:v>13.609140065484734</c:v>
                </c:pt>
                <c:pt idx="1695">
                  <c:v>13.599088753391827</c:v>
                </c:pt>
                <c:pt idx="1696">
                  <c:v>13.590969784819828</c:v>
                </c:pt>
                <c:pt idx="1697">
                  <c:v>13.58759899874706</c:v>
                </c:pt>
                <c:pt idx="1698">
                  <c:v>13.586717900003315</c:v>
                </c:pt>
                <c:pt idx="1699">
                  <c:v>13.58462647678374</c:v>
                </c:pt>
                <c:pt idx="1700">
                  <c:v>13.584561364553604</c:v>
                </c:pt>
                <c:pt idx="1701">
                  <c:v>13.57910167242161</c:v>
                </c:pt>
                <c:pt idx="1702">
                  <c:v>13.577337240126122</c:v>
                </c:pt>
                <c:pt idx="1703">
                  <c:v>13.561852336607231</c:v>
                </c:pt>
                <c:pt idx="1704">
                  <c:v>13.560355830697709</c:v>
                </c:pt>
                <c:pt idx="1705">
                  <c:v>13.554943761300105</c:v>
                </c:pt>
                <c:pt idx="1706">
                  <c:v>13.553597335868581</c:v>
                </c:pt>
                <c:pt idx="1707">
                  <c:v>13.547770804163212</c:v>
                </c:pt>
                <c:pt idx="1708">
                  <c:v>13.536551240440255</c:v>
                </c:pt>
                <c:pt idx="1709">
                  <c:v>13.536212711274331</c:v>
                </c:pt>
                <c:pt idx="1710">
                  <c:v>13.520873372437405</c:v>
                </c:pt>
                <c:pt idx="1711">
                  <c:v>13.5094049014749</c:v>
                </c:pt>
                <c:pt idx="1712">
                  <c:v>13.507300952808974</c:v>
                </c:pt>
                <c:pt idx="1713">
                  <c:v>13.504341048773416</c:v>
                </c:pt>
                <c:pt idx="1714">
                  <c:v>13.496575611735691</c:v>
                </c:pt>
                <c:pt idx="1715">
                  <c:v>13.494874988442056</c:v>
                </c:pt>
                <c:pt idx="1716">
                  <c:v>13.49102541821332</c:v>
                </c:pt>
                <c:pt idx="1717">
                  <c:v>13.488826081220701</c:v>
                </c:pt>
                <c:pt idx="1718">
                  <c:v>13.477184199422258</c:v>
                </c:pt>
                <c:pt idx="1719">
                  <c:v>13.471194772568893</c:v>
                </c:pt>
                <c:pt idx="1720">
                  <c:v>13.469007773692709</c:v>
                </c:pt>
                <c:pt idx="1721">
                  <c:v>13.46702090067782</c:v>
                </c:pt>
                <c:pt idx="1722">
                  <c:v>13.463148237280267</c:v>
                </c:pt>
                <c:pt idx="1723">
                  <c:v>13.454425376127666</c:v>
                </c:pt>
                <c:pt idx="1724">
                  <c:v>13.450392641600716</c:v>
                </c:pt>
                <c:pt idx="1725">
                  <c:v>13.450185891740354</c:v>
                </c:pt>
                <c:pt idx="1726">
                  <c:v>13.448281489449778</c:v>
                </c:pt>
                <c:pt idx="1727">
                  <c:v>13.442471575051904</c:v>
                </c:pt>
                <c:pt idx="1728">
                  <c:v>13.422452787647032</c:v>
                </c:pt>
                <c:pt idx="1729">
                  <c:v>13.409875387846313</c:v>
                </c:pt>
                <c:pt idx="1730">
                  <c:v>13.409636857932359</c:v>
                </c:pt>
                <c:pt idx="1731">
                  <c:v>13.402344337643374</c:v>
                </c:pt>
                <c:pt idx="1732">
                  <c:v>13.39867072088027</c:v>
                </c:pt>
                <c:pt idx="1733">
                  <c:v>13.3983253220081</c:v>
                </c:pt>
                <c:pt idx="1734">
                  <c:v>13.397402296502131</c:v>
                </c:pt>
                <c:pt idx="1735">
                  <c:v>13.386630033771363</c:v>
                </c:pt>
                <c:pt idx="1736">
                  <c:v>13.38176819149705</c:v>
                </c:pt>
                <c:pt idx="1737">
                  <c:v>13.381243036307215</c:v>
                </c:pt>
                <c:pt idx="1738">
                  <c:v>13.363192310908556</c:v>
                </c:pt>
                <c:pt idx="1739">
                  <c:v>13.357427102889382</c:v>
                </c:pt>
                <c:pt idx="1740">
                  <c:v>13.357040974901164</c:v>
                </c:pt>
                <c:pt idx="1741">
                  <c:v>13.353952455825869</c:v>
                </c:pt>
                <c:pt idx="1742">
                  <c:v>13.341166986864565</c:v>
                </c:pt>
                <c:pt idx="1743">
                  <c:v>13.339319911273867</c:v>
                </c:pt>
                <c:pt idx="1744">
                  <c:v>13.333962519632106</c:v>
                </c:pt>
                <c:pt idx="1745">
                  <c:v>13.330868241014205</c:v>
                </c:pt>
                <c:pt idx="1746">
                  <c:v>13.329553871620067</c:v>
                </c:pt>
                <c:pt idx="1747">
                  <c:v>13.326737754089191</c:v>
                </c:pt>
                <c:pt idx="1748">
                  <c:v>13.322039809310438</c:v>
                </c:pt>
                <c:pt idx="1749">
                  <c:v>13.321804962895559</c:v>
                </c:pt>
                <c:pt idx="1750">
                  <c:v>13.316787323337717</c:v>
                </c:pt>
                <c:pt idx="1751">
                  <c:v>13.309479918102163</c:v>
                </c:pt>
                <c:pt idx="1752">
                  <c:v>13.292030953646325</c:v>
                </c:pt>
                <c:pt idx="1753">
                  <c:v>13.274845352735559</c:v>
                </c:pt>
                <c:pt idx="1754">
                  <c:v>13.271934411170896</c:v>
                </c:pt>
                <c:pt idx="1755">
                  <c:v>13.271324835094104</c:v>
                </c:pt>
                <c:pt idx="1756">
                  <c:v>13.261658792000731</c:v>
                </c:pt>
                <c:pt idx="1757">
                  <c:v>13.246909493710449</c:v>
                </c:pt>
                <c:pt idx="1758">
                  <c:v>13.221489331253872</c:v>
                </c:pt>
                <c:pt idx="1759">
                  <c:v>13.211003537710161</c:v>
                </c:pt>
                <c:pt idx="1760">
                  <c:v>13.209391082540087</c:v>
                </c:pt>
                <c:pt idx="1761">
                  <c:v>13.206882738702507</c:v>
                </c:pt>
                <c:pt idx="1762">
                  <c:v>13.196171567126402</c:v>
                </c:pt>
                <c:pt idx="1763">
                  <c:v>13.180609266359266</c:v>
                </c:pt>
                <c:pt idx="1764">
                  <c:v>13.176039232886549</c:v>
                </c:pt>
                <c:pt idx="1765">
                  <c:v>13.175652133267912</c:v>
                </c:pt>
                <c:pt idx="1766">
                  <c:v>13.17421366441827</c:v>
                </c:pt>
                <c:pt idx="1767">
                  <c:v>13.171984683208251</c:v>
                </c:pt>
                <c:pt idx="1768">
                  <c:v>13.159800386948813</c:v>
                </c:pt>
                <c:pt idx="1769">
                  <c:v>13.159044030041962</c:v>
                </c:pt>
                <c:pt idx="1770">
                  <c:v>13.156190260756183</c:v>
                </c:pt>
                <c:pt idx="1771">
                  <c:v>13.145497227122807</c:v>
                </c:pt>
                <c:pt idx="1772">
                  <c:v>13.139790006630534</c:v>
                </c:pt>
                <c:pt idx="1773">
                  <c:v>13.128273507847421</c:v>
                </c:pt>
                <c:pt idx="1774">
                  <c:v>13.128006545103659</c:v>
                </c:pt>
                <c:pt idx="1775">
                  <c:v>13.116415751450965</c:v>
                </c:pt>
                <c:pt idx="1776">
                  <c:v>13.112011801990217</c:v>
                </c:pt>
                <c:pt idx="1777">
                  <c:v>13.111164065072799</c:v>
                </c:pt>
                <c:pt idx="1778">
                  <c:v>13.105529200698381</c:v>
                </c:pt>
                <c:pt idx="1779">
                  <c:v>13.104832175980633</c:v>
                </c:pt>
                <c:pt idx="1780">
                  <c:v>13.08709064172105</c:v>
                </c:pt>
                <c:pt idx="1781">
                  <c:v>13.079040502876502</c:v>
                </c:pt>
                <c:pt idx="1782">
                  <c:v>13.071612377936889</c:v>
                </c:pt>
                <c:pt idx="1783">
                  <c:v>13.055563056741768</c:v>
                </c:pt>
                <c:pt idx="1784">
                  <c:v>13.05330768870316</c:v>
                </c:pt>
                <c:pt idx="1785">
                  <c:v>13.051800499937549</c:v>
                </c:pt>
                <c:pt idx="1786">
                  <c:v>13.048277637622849</c:v>
                </c:pt>
                <c:pt idx="1787">
                  <c:v>13.045788253159591</c:v>
                </c:pt>
                <c:pt idx="1788">
                  <c:v>13.040149997041928</c:v>
                </c:pt>
                <c:pt idx="1789">
                  <c:v>13.037186504851924</c:v>
                </c:pt>
                <c:pt idx="1790">
                  <c:v>13.017242003174022</c:v>
                </c:pt>
                <c:pt idx="1791">
                  <c:v>13.013903941122562</c:v>
                </c:pt>
                <c:pt idx="1792">
                  <c:v>13.010842930855295</c:v>
                </c:pt>
                <c:pt idx="1793">
                  <c:v>13.003818207237725</c:v>
                </c:pt>
                <c:pt idx="1794">
                  <c:v>13.003112345336145</c:v>
                </c:pt>
                <c:pt idx="1795">
                  <c:v>12.994590717311191</c:v>
                </c:pt>
                <c:pt idx="1796">
                  <c:v>12.988943815966042</c:v>
                </c:pt>
                <c:pt idx="1797">
                  <c:v>12.985886223743584</c:v>
                </c:pt>
                <c:pt idx="1798">
                  <c:v>12.983483833347496</c:v>
                </c:pt>
                <c:pt idx="1799">
                  <c:v>12.978835804338601</c:v>
                </c:pt>
                <c:pt idx="1800">
                  <c:v>12.97868124557597</c:v>
                </c:pt>
                <c:pt idx="1801">
                  <c:v>12.977417327880945</c:v>
                </c:pt>
                <c:pt idx="1802">
                  <c:v>12.975199321148159</c:v>
                </c:pt>
                <c:pt idx="1803">
                  <c:v>12.973861949914255</c:v>
                </c:pt>
                <c:pt idx="1804">
                  <c:v>12.972047225118382</c:v>
                </c:pt>
                <c:pt idx="1805">
                  <c:v>12.969648647645741</c:v>
                </c:pt>
                <c:pt idx="1806">
                  <c:v>12.964430650781686</c:v>
                </c:pt>
                <c:pt idx="1807">
                  <c:v>12.954913512608602</c:v>
                </c:pt>
                <c:pt idx="1808">
                  <c:v>12.954363489804715</c:v>
                </c:pt>
                <c:pt idx="1809">
                  <c:v>12.941986466040618</c:v>
                </c:pt>
                <c:pt idx="1810">
                  <c:v>12.935000679922457</c:v>
                </c:pt>
                <c:pt idx="1811">
                  <c:v>12.932718125139802</c:v>
                </c:pt>
                <c:pt idx="1812">
                  <c:v>12.923423532169648</c:v>
                </c:pt>
                <c:pt idx="1813">
                  <c:v>12.899984397115777</c:v>
                </c:pt>
                <c:pt idx="1814">
                  <c:v>12.883587841315958</c:v>
                </c:pt>
                <c:pt idx="1815">
                  <c:v>12.85927481148989</c:v>
                </c:pt>
                <c:pt idx="1816">
                  <c:v>12.856952185280779</c:v>
                </c:pt>
                <c:pt idx="1817">
                  <c:v>12.850672044870503</c:v>
                </c:pt>
                <c:pt idx="1818">
                  <c:v>12.837370662106357</c:v>
                </c:pt>
                <c:pt idx="1819">
                  <c:v>12.833441617315721</c:v>
                </c:pt>
                <c:pt idx="1820">
                  <c:v>12.824016226782181</c:v>
                </c:pt>
                <c:pt idx="1821">
                  <c:v>12.821872771881463</c:v>
                </c:pt>
                <c:pt idx="1822">
                  <c:v>12.817929235085332</c:v>
                </c:pt>
                <c:pt idx="1823">
                  <c:v>12.815452468893284</c:v>
                </c:pt>
                <c:pt idx="1824">
                  <c:v>12.810019866152139</c:v>
                </c:pt>
                <c:pt idx="1825">
                  <c:v>12.807922926399016</c:v>
                </c:pt>
                <c:pt idx="1826">
                  <c:v>12.802872603759639</c:v>
                </c:pt>
                <c:pt idx="1827">
                  <c:v>12.801670414120686</c:v>
                </c:pt>
                <c:pt idx="1828">
                  <c:v>12.798320204200856</c:v>
                </c:pt>
                <c:pt idx="1829">
                  <c:v>12.787392798025213</c:v>
                </c:pt>
                <c:pt idx="1830">
                  <c:v>12.785680481184391</c:v>
                </c:pt>
                <c:pt idx="1831">
                  <c:v>12.767011195198288</c:v>
                </c:pt>
                <c:pt idx="1832">
                  <c:v>12.75948115882346</c:v>
                </c:pt>
                <c:pt idx="1833">
                  <c:v>12.755063491788462</c:v>
                </c:pt>
                <c:pt idx="1834">
                  <c:v>12.753343067538076</c:v>
                </c:pt>
                <c:pt idx="1835">
                  <c:v>12.74407298668517</c:v>
                </c:pt>
                <c:pt idx="1836">
                  <c:v>12.738645515003528</c:v>
                </c:pt>
                <c:pt idx="1837">
                  <c:v>12.73317448812935</c:v>
                </c:pt>
                <c:pt idx="1838">
                  <c:v>12.727186033240651</c:v>
                </c:pt>
                <c:pt idx="1839">
                  <c:v>12.725844809851205</c:v>
                </c:pt>
                <c:pt idx="1840">
                  <c:v>12.714261501677646</c:v>
                </c:pt>
                <c:pt idx="1841">
                  <c:v>12.710388354204255</c:v>
                </c:pt>
                <c:pt idx="1842">
                  <c:v>12.702981104987259</c:v>
                </c:pt>
                <c:pt idx="1843">
                  <c:v>12.700068258684178</c:v>
                </c:pt>
                <c:pt idx="1844">
                  <c:v>12.677036387179147</c:v>
                </c:pt>
                <c:pt idx="1845">
                  <c:v>12.671919673394747</c:v>
                </c:pt>
                <c:pt idx="1846">
                  <c:v>12.655623335725316</c:v>
                </c:pt>
                <c:pt idx="1847">
                  <c:v>12.652360722530823</c:v>
                </c:pt>
                <c:pt idx="1848">
                  <c:v>12.633228633911106</c:v>
                </c:pt>
                <c:pt idx="1849">
                  <c:v>12.632085069121976</c:v>
                </c:pt>
                <c:pt idx="1850">
                  <c:v>12.613879282396024</c:v>
                </c:pt>
                <c:pt idx="1851">
                  <c:v>12.597698902904156</c:v>
                </c:pt>
                <c:pt idx="1852">
                  <c:v>12.596021398742741</c:v>
                </c:pt>
                <c:pt idx="1853">
                  <c:v>12.595965049711689</c:v>
                </c:pt>
                <c:pt idx="1854">
                  <c:v>12.591226453893286</c:v>
                </c:pt>
                <c:pt idx="1855">
                  <c:v>12.58931704666505</c:v>
                </c:pt>
                <c:pt idx="1856">
                  <c:v>12.580173028129572</c:v>
                </c:pt>
                <c:pt idx="1857">
                  <c:v>12.573717370543914</c:v>
                </c:pt>
                <c:pt idx="1858">
                  <c:v>12.565844935398795</c:v>
                </c:pt>
                <c:pt idx="1859">
                  <c:v>12.546537103236153</c:v>
                </c:pt>
                <c:pt idx="1860">
                  <c:v>12.543579068512296</c:v>
                </c:pt>
                <c:pt idx="1861">
                  <c:v>12.526528862006161</c:v>
                </c:pt>
                <c:pt idx="1862">
                  <c:v>12.518973409836642</c:v>
                </c:pt>
                <c:pt idx="1863">
                  <c:v>12.512295780994437</c:v>
                </c:pt>
                <c:pt idx="1864">
                  <c:v>12.512295780994437</c:v>
                </c:pt>
                <c:pt idx="1865">
                  <c:v>12.511314778817203</c:v>
                </c:pt>
                <c:pt idx="1866">
                  <c:v>12.511312448700055</c:v>
                </c:pt>
                <c:pt idx="1867">
                  <c:v>12.510121905845182</c:v>
                </c:pt>
                <c:pt idx="1868">
                  <c:v>12.502341946497648</c:v>
                </c:pt>
                <c:pt idx="1869">
                  <c:v>12.49947863511956</c:v>
                </c:pt>
                <c:pt idx="1870">
                  <c:v>12.497758687783479</c:v>
                </c:pt>
                <c:pt idx="1871">
                  <c:v>12.496992630225302</c:v>
                </c:pt>
                <c:pt idx="1872">
                  <c:v>12.494054749460606</c:v>
                </c:pt>
                <c:pt idx="1873">
                  <c:v>12.489454905916384</c:v>
                </c:pt>
                <c:pt idx="1874">
                  <c:v>12.481050578714047</c:v>
                </c:pt>
                <c:pt idx="1875">
                  <c:v>12.480224177023654</c:v>
                </c:pt>
                <c:pt idx="1876">
                  <c:v>12.475850516481795</c:v>
                </c:pt>
                <c:pt idx="1877">
                  <c:v>12.475453782691611</c:v>
                </c:pt>
                <c:pt idx="1878">
                  <c:v>12.46281858728052</c:v>
                </c:pt>
                <c:pt idx="1879">
                  <c:v>12.459603323090137</c:v>
                </c:pt>
                <c:pt idx="1880">
                  <c:v>12.458297710163933</c:v>
                </c:pt>
                <c:pt idx="1881">
                  <c:v>12.453725903135252</c:v>
                </c:pt>
                <c:pt idx="1882">
                  <c:v>12.453488076245053</c:v>
                </c:pt>
                <c:pt idx="1883">
                  <c:v>12.447514980570322</c:v>
                </c:pt>
                <c:pt idx="1884">
                  <c:v>12.446641478703327</c:v>
                </c:pt>
                <c:pt idx="1885">
                  <c:v>12.441382297525751</c:v>
                </c:pt>
                <c:pt idx="1886">
                  <c:v>12.43692340041949</c:v>
                </c:pt>
                <c:pt idx="1887">
                  <c:v>12.433349609056089</c:v>
                </c:pt>
                <c:pt idx="1888">
                  <c:v>12.418442528292255</c:v>
                </c:pt>
                <c:pt idx="1889">
                  <c:v>12.4165462370031</c:v>
                </c:pt>
                <c:pt idx="1890">
                  <c:v>12.416339886014331</c:v>
                </c:pt>
                <c:pt idx="1891">
                  <c:v>12.414671353233631</c:v>
                </c:pt>
                <c:pt idx="1892">
                  <c:v>12.391911116574791</c:v>
                </c:pt>
                <c:pt idx="1893">
                  <c:v>12.388847106709846</c:v>
                </c:pt>
                <c:pt idx="1894">
                  <c:v>12.382987583465702</c:v>
                </c:pt>
                <c:pt idx="1895">
                  <c:v>12.37648225548039</c:v>
                </c:pt>
                <c:pt idx="1896">
                  <c:v>12.375930219177221</c:v>
                </c:pt>
                <c:pt idx="1897">
                  <c:v>12.361914779536781</c:v>
                </c:pt>
                <c:pt idx="1898">
                  <c:v>12.360707748627677</c:v>
                </c:pt>
                <c:pt idx="1899">
                  <c:v>12.354290214662567</c:v>
                </c:pt>
                <c:pt idx="1900">
                  <c:v>12.351091706252031</c:v>
                </c:pt>
                <c:pt idx="1901">
                  <c:v>12.346031180539077</c:v>
                </c:pt>
                <c:pt idx="1902">
                  <c:v>12.345807832315348</c:v>
                </c:pt>
                <c:pt idx="1903">
                  <c:v>12.341775153086772</c:v>
                </c:pt>
                <c:pt idx="1904">
                  <c:v>12.341300300044706</c:v>
                </c:pt>
                <c:pt idx="1905">
                  <c:v>12.338945516075629</c:v>
                </c:pt>
                <c:pt idx="1906">
                  <c:v>12.336274051370928</c:v>
                </c:pt>
                <c:pt idx="1907">
                  <c:v>12.33195866784224</c:v>
                </c:pt>
                <c:pt idx="1908">
                  <c:v>12.328019042073207</c:v>
                </c:pt>
                <c:pt idx="1909">
                  <c:v>12.32622656010985</c:v>
                </c:pt>
                <c:pt idx="1910">
                  <c:v>12.315277894574342</c:v>
                </c:pt>
                <c:pt idx="1911">
                  <c:v>12.308409210284839</c:v>
                </c:pt>
                <c:pt idx="1912">
                  <c:v>12.306373720035166</c:v>
                </c:pt>
                <c:pt idx="1913">
                  <c:v>12.306366608472025</c:v>
                </c:pt>
                <c:pt idx="1914">
                  <c:v>12.289939217081356</c:v>
                </c:pt>
                <c:pt idx="1915">
                  <c:v>12.287639638576659</c:v>
                </c:pt>
                <c:pt idx="1916">
                  <c:v>12.275841182004035</c:v>
                </c:pt>
                <c:pt idx="1917">
                  <c:v>12.274114322853096</c:v>
                </c:pt>
                <c:pt idx="1918">
                  <c:v>12.274114322853096</c:v>
                </c:pt>
                <c:pt idx="1919">
                  <c:v>12.270244084114545</c:v>
                </c:pt>
                <c:pt idx="1920">
                  <c:v>12.266524511425928</c:v>
                </c:pt>
                <c:pt idx="1921">
                  <c:v>12.261033499898808</c:v>
                </c:pt>
                <c:pt idx="1922">
                  <c:v>12.260869050027015</c:v>
                </c:pt>
                <c:pt idx="1923">
                  <c:v>12.243296260462332</c:v>
                </c:pt>
                <c:pt idx="1924">
                  <c:v>12.243225143614991</c:v>
                </c:pt>
                <c:pt idx="1925">
                  <c:v>12.242842362295017</c:v>
                </c:pt>
                <c:pt idx="1926">
                  <c:v>12.238354562308295</c:v>
                </c:pt>
                <c:pt idx="1927">
                  <c:v>12.236169543409897</c:v>
                </c:pt>
                <c:pt idx="1928">
                  <c:v>12.229137880936115</c:v>
                </c:pt>
                <c:pt idx="1929">
                  <c:v>12.226633961063268</c:v>
                </c:pt>
                <c:pt idx="1930">
                  <c:v>12.225375766958365</c:v>
                </c:pt>
                <c:pt idx="1931">
                  <c:v>12.215419976927059</c:v>
                </c:pt>
                <c:pt idx="1932">
                  <c:v>12.208924665500529</c:v>
                </c:pt>
                <c:pt idx="1933">
                  <c:v>12.202165632651131</c:v>
                </c:pt>
                <c:pt idx="1934">
                  <c:v>12.20144708746067</c:v>
                </c:pt>
                <c:pt idx="1935">
                  <c:v>12.193337412744256</c:v>
                </c:pt>
                <c:pt idx="1936">
                  <c:v>12.190097452525697</c:v>
                </c:pt>
                <c:pt idx="1937">
                  <c:v>12.185710200868796</c:v>
                </c:pt>
                <c:pt idx="1938">
                  <c:v>12.18290682694632</c:v>
                </c:pt>
                <c:pt idx="1939">
                  <c:v>12.177041571101947</c:v>
                </c:pt>
                <c:pt idx="1940">
                  <c:v>12.173912781355877</c:v>
                </c:pt>
                <c:pt idx="1941">
                  <c:v>12.168970209565559</c:v>
                </c:pt>
                <c:pt idx="1942">
                  <c:v>12.168665786071921</c:v>
                </c:pt>
                <c:pt idx="1943">
                  <c:v>12.168624297922626</c:v>
                </c:pt>
                <c:pt idx="1944">
                  <c:v>12.162676042062699</c:v>
                </c:pt>
                <c:pt idx="1945">
                  <c:v>12.162114671255827</c:v>
                </c:pt>
                <c:pt idx="1946">
                  <c:v>12.159266347766314</c:v>
                </c:pt>
                <c:pt idx="1947">
                  <c:v>12.148408109722885</c:v>
                </c:pt>
                <c:pt idx="1948">
                  <c:v>12.146378653695669</c:v>
                </c:pt>
                <c:pt idx="1949">
                  <c:v>12.138520566152391</c:v>
                </c:pt>
                <c:pt idx="1950">
                  <c:v>12.137372414518627</c:v>
                </c:pt>
                <c:pt idx="1951">
                  <c:v>12.136802725653851</c:v>
                </c:pt>
                <c:pt idx="1952">
                  <c:v>12.129992181922203</c:v>
                </c:pt>
                <c:pt idx="1953">
                  <c:v>12.129144141254905</c:v>
                </c:pt>
                <c:pt idx="1954">
                  <c:v>12.125756046064579</c:v>
                </c:pt>
                <c:pt idx="1955">
                  <c:v>12.123534666771734</c:v>
                </c:pt>
                <c:pt idx="1956">
                  <c:v>12.122368037065446</c:v>
                </c:pt>
                <c:pt idx="1957">
                  <c:v>12.118682934951568</c:v>
                </c:pt>
                <c:pt idx="1958">
                  <c:v>12.107300938901696</c:v>
                </c:pt>
                <c:pt idx="1959">
                  <c:v>12.10378175841567</c:v>
                </c:pt>
                <c:pt idx="1960">
                  <c:v>12.101637397364975</c:v>
                </c:pt>
                <c:pt idx="1961">
                  <c:v>12.098064369951903</c:v>
                </c:pt>
                <c:pt idx="1962">
                  <c:v>12.095553494473856</c:v>
                </c:pt>
                <c:pt idx="1963">
                  <c:v>12.09266377402284</c:v>
                </c:pt>
                <c:pt idx="1964">
                  <c:v>12.091532938927708</c:v>
                </c:pt>
                <c:pt idx="1965">
                  <c:v>12.090021949549124</c:v>
                </c:pt>
                <c:pt idx="1966">
                  <c:v>12.088114745308138</c:v>
                </c:pt>
                <c:pt idx="1967">
                  <c:v>12.08753903700457</c:v>
                </c:pt>
                <c:pt idx="1968">
                  <c:v>12.085595806929099</c:v>
                </c:pt>
                <c:pt idx="1969">
                  <c:v>12.081224467998929</c:v>
                </c:pt>
                <c:pt idx="1970">
                  <c:v>12.079431904743934</c:v>
                </c:pt>
                <c:pt idx="1971">
                  <c:v>12.066704872846671</c:v>
                </c:pt>
                <c:pt idx="1972">
                  <c:v>12.060862250060129</c:v>
                </c:pt>
                <c:pt idx="1973">
                  <c:v>12.060562938971316</c:v>
                </c:pt>
                <c:pt idx="1974">
                  <c:v>12.052451314280315</c:v>
                </c:pt>
                <c:pt idx="1975">
                  <c:v>12.043380917170861</c:v>
                </c:pt>
                <c:pt idx="1976">
                  <c:v>12.038087451638972</c:v>
                </c:pt>
                <c:pt idx="1977">
                  <c:v>12.036305289658971</c:v>
                </c:pt>
                <c:pt idx="1978">
                  <c:v>12.028034517571783</c:v>
                </c:pt>
                <c:pt idx="1979">
                  <c:v>12.025427204414148</c:v>
                </c:pt>
                <c:pt idx="1980">
                  <c:v>12.020903537645525</c:v>
                </c:pt>
                <c:pt idx="1981">
                  <c:v>12.019964347297122</c:v>
                </c:pt>
                <c:pt idx="1982">
                  <c:v>12.017988688367025</c:v>
                </c:pt>
                <c:pt idx="1983">
                  <c:v>11.99965082255096</c:v>
                </c:pt>
                <c:pt idx="1984">
                  <c:v>11.999572448653518</c:v>
                </c:pt>
                <c:pt idx="1985">
                  <c:v>11.994985297916104</c:v>
                </c:pt>
                <c:pt idx="1986">
                  <c:v>11.99380303413735</c:v>
                </c:pt>
                <c:pt idx="1987">
                  <c:v>11.992661881108772</c:v>
                </c:pt>
                <c:pt idx="1988">
                  <c:v>11.974658101077379</c:v>
                </c:pt>
                <c:pt idx="1989">
                  <c:v>11.973842487738658</c:v>
                </c:pt>
                <c:pt idx="1990">
                  <c:v>11.969598892049421</c:v>
                </c:pt>
                <c:pt idx="1991">
                  <c:v>11.969423402148829</c:v>
                </c:pt>
                <c:pt idx="1992">
                  <c:v>11.966938334595447</c:v>
                </c:pt>
                <c:pt idx="1993">
                  <c:v>11.952247500241594</c:v>
                </c:pt>
                <c:pt idx="1994">
                  <c:v>11.942313303471524</c:v>
                </c:pt>
                <c:pt idx="1995">
                  <c:v>11.941114730634045</c:v>
                </c:pt>
                <c:pt idx="1996">
                  <c:v>11.94014097254632</c:v>
                </c:pt>
                <c:pt idx="1997">
                  <c:v>11.937042444512254</c:v>
                </c:pt>
                <c:pt idx="1998">
                  <c:v>11.931640109032026</c:v>
                </c:pt>
                <c:pt idx="1999">
                  <c:v>11.927646715302798</c:v>
                </c:pt>
                <c:pt idx="2000">
                  <c:v>11.915553638822725</c:v>
                </c:pt>
                <c:pt idx="2001">
                  <c:v>11.908095324398749</c:v>
                </c:pt>
                <c:pt idx="2002">
                  <c:v>11.904614286307535</c:v>
                </c:pt>
                <c:pt idx="2003">
                  <c:v>11.901311599374269</c:v>
                </c:pt>
                <c:pt idx="2004">
                  <c:v>11.900886442211544</c:v>
                </c:pt>
                <c:pt idx="2005">
                  <c:v>11.896335686090548</c:v>
                </c:pt>
                <c:pt idx="2006">
                  <c:v>11.891816969992419</c:v>
                </c:pt>
                <c:pt idx="2007">
                  <c:v>11.891437321548755</c:v>
                </c:pt>
                <c:pt idx="2008">
                  <c:v>11.891437321548755</c:v>
                </c:pt>
                <c:pt idx="2009">
                  <c:v>11.890183519257171</c:v>
                </c:pt>
                <c:pt idx="2010">
                  <c:v>11.883984018333003</c:v>
                </c:pt>
                <c:pt idx="2011">
                  <c:v>11.88234986344187</c:v>
                </c:pt>
                <c:pt idx="2012">
                  <c:v>11.876736422388706</c:v>
                </c:pt>
                <c:pt idx="2013">
                  <c:v>11.872553412553218</c:v>
                </c:pt>
                <c:pt idx="2014">
                  <c:v>11.871441563429345</c:v>
                </c:pt>
                <c:pt idx="2015">
                  <c:v>11.867257477016786</c:v>
                </c:pt>
                <c:pt idx="2016">
                  <c:v>11.864705681843951</c:v>
                </c:pt>
                <c:pt idx="2017">
                  <c:v>11.855786101260451</c:v>
                </c:pt>
                <c:pt idx="2018">
                  <c:v>11.855530265850666</c:v>
                </c:pt>
                <c:pt idx="2019">
                  <c:v>11.854540298411896</c:v>
                </c:pt>
                <c:pt idx="2020">
                  <c:v>11.84713175064843</c:v>
                </c:pt>
                <c:pt idx="2021">
                  <c:v>11.835661582964944</c:v>
                </c:pt>
                <c:pt idx="2022">
                  <c:v>11.831984460381303</c:v>
                </c:pt>
                <c:pt idx="2023">
                  <c:v>11.82840887323048</c:v>
                </c:pt>
                <c:pt idx="2024">
                  <c:v>11.828146240488611</c:v>
                </c:pt>
                <c:pt idx="2025">
                  <c:v>11.825760347156967</c:v>
                </c:pt>
                <c:pt idx="2026">
                  <c:v>11.824018739380669</c:v>
                </c:pt>
                <c:pt idx="2027">
                  <c:v>11.816943173733755</c:v>
                </c:pt>
                <c:pt idx="2028">
                  <c:v>11.806495067918554</c:v>
                </c:pt>
                <c:pt idx="2029">
                  <c:v>11.80251120847694</c:v>
                </c:pt>
                <c:pt idx="2030">
                  <c:v>11.800921598078071</c:v>
                </c:pt>
                <c:pt idx="2031">
                  <c:v>11.777519613990089</c:v>
                </c:pt>
                <c:pt idx="2032">
                  <c:v>11.775845712226682</c:v>
                </c:pt>
                <c:pt idx="2033">
                  <c:v>11.772089190741077</c:v>
                </c:pt>
                <c:pt idx="2034">
                  <c:v>11.771749092105582</c:v>
                </c:pt>
                <c:pt idx="2035">
                  <c:v>11.768576838702845</c:v>
                </c:pt>
                <c:pt idx="2036">
                  <c:v>11.76154921448539</c:v>
                </c:pt>
                <c:pt idx="2037">
                  <c:v>11.760345245698483</c:v>
                </c:pt>
                <c:pt idx="2038">
                  <c:v>11.759834787930181</c:v>
                </c:pt>
                <c:pt idx="2039">
                  <c:v>11.757828048815965</c:v>
                </c:pt>
                <c:pt idx="2040">
                  <c:v>11.757617123395004</c:v>
                </c:pt>
                <c:pt idx="2041">
                  <c:v>11.749932966487528</c:v>
                </c:pt>
                <c:pt idx="2042">
                  <c:v>11.746201171678267</c:v>
                </c:pt>
                <c:pt idx="2043">
                  <c:v>11.742585062982281</c:v>
                </c:pt>
                <c:pt idx="2044">
                  <c:v>11.741574993214133</c:v>
                </c:pt>
                <c:pt idx="2045">
                  <c:v>11.741517639856585</c:v>
                </c:pt>
                <c:pt idx="2046">
                  <c:v>11.740227313971442</c:v>
                </c:pt>
                <c:pt idx="2047">
                  <c:v>11.739398332838888</c:v>
                </c:pt>
                <c:pt idx="2048">
                  <c:v>11.739375458051425</c:v>
                </c:pt>
                <c:pt idx="2049">
                  <c:v>11.726432291155922</c:v>
                </c:pt>
                <c:pt idx="2050">
                  <c:v>11.719128444097308</c:v>
                </c:pt>
                <c:pt idx="2051">
                  <c:v>11.71615702828367</c:v>
                </c:pt>
                <c:pt idx="2052">
                  <c:v>11.711251532064464</c:v>
                </c:pt>
                <c:pt idx="2053">
                  <c:v>11.707597884531156</c:v>
                </c:pt>
                <c:pt idx="2054">
                  <c:v>11.703616297433408</c:v>
                </c:pt>
                <c:pt idx="2055">
                  <c:v>11.70253938934248</c:v>
                </c:pt>
                <c:pt idx="2056">
                  <c:v>11.700647212339593</c:v>
                </c:pt>
                <c:pt idx="2057">
                  <c:v>11.699789055081608</c:v>
                </c:pt>
                <c:pt idx="2058">
                  <c:v>11.695807927058345</c:v>
                </c:pt>
                <c:pt idx="2059">
                  <c:v>11.687268853925795</c:v>
                </c:pt>
                <c:pt idx="2060">
                  <c:v>11.686321497564766</c:v>
                </c:pt>
                <c:pt idx="2061">
                  <c:v>11.683347770599884</c:v>
                </c:pt>
                <c:pt idx="2062">
                  <c:v>11.682946906470692</c:v>
                </c:pt>
                <c:pt idx="2063">
                  <c:v>11.680850644114811</c:v>
                </c:pt>
                <c:pt idx="2064">
                  <c:v>11.676441889175848</c:v>
                </c:pt>
                <c:pt idx="2065">
                  <c:v>11.676439531279824</c:v>
                </c:pt>
                <c:pt idx="2066">
                  <c:v>11.673825831243436</c:v>
                </c:pt>
                <c:pt idx="2067">
                  <c:v>11.673774030638867</c:v>
                </c:pt>
                <c:pt idx="2068">
                  <c:v>11.663993241626876</c:v>
                </c:pt>
                <c:pt idx="2069">
                  <c:v>11.662471553731462</c:v>
                </c:pt>
                <c:pt idx="2070">
                  <c:v>11.662007693397333</c:v>
                </c:pt>
                <c:pt idx="2071">
                  <c:v>11.657293808202008</c:v>
                </c:pt>
                <c:pt idx="2072">
                  <c:v>11.656244624368355</c:v>
                </c:pt>
                <c:pt idx="2073">
                  <c:v>11.653960125041912</c:v>
                </c:pt>
                <c:pt idx="2074">
                  <c:v>11.644343757618005</c:v>
                </c:pt>
                <c:pt idx="2075">
                  <c:v>11.641147333089586</c:v>
                </c:pt>
                <c:pt idx="2076">
                  <c:v>11.640961825610328</c:v>
                </c:pt>
                <c:pt idx="2077">
                  <c:v>11.63855087871792</c:v>
                </c:pt>
                <c:pt idx="2078">
                  <c:v>11.638356013384902</c:v>
                </c:pt>
                <c:pt idx="2079">
                  <c:v>11.635184025866137</c:v>
                </c:pt>
                <c:pt idx="2080">
                  <c:v>11.630465746644692</c:v>
                </c:pt>
                <c:pt idx="2081">
                  <c:v>11.626913589607179</c:v>
                </c:pt>
                <c:pt idx="2082">
                  <c:v>11.626356083058592</c:v>
                </c:pt>
                <c:pt idx="2083">
                  <c:v>11.621478610096519</c:v>
                </c:pt>
                <c:pt idx="2084">
                  <c:v>11.61728554663121</c:v>
                </c:pt>
                <c:pt idx="2085">
                  <c:v>11.611845007137692</c:v>
                </c:pt>
                <c:pt idx="2086">
                  <c:v>11.609420303424981</c:v>
                </c:pt>
                <c:pt idx="2087">
                  <c:v>11.608037674800094</c:v>
                </c:pt>
                <c:pt idx="2088">
                  <c:v>11.606366132990118</c:v>
                </c:pt>
                <c:pt idx="2089">
                  <c:v>11.604390812892932</c:v>
                </c:pt>
                <c:pt idx="2090">
                  <c:v>11.603101807989901</c:v>
                </c:pt>
                <c:pt idx="2091">
                  <c:v>11.602115017389995</c:v>
                </c:pt>
                <c:pt idx="2092">
                  <c:v>11.600387418740299</c:v>
                </c:pt>
                <c:pt idx="2093">
                  <c:v>11.596055773207169</c:v>
                </c:pt>
                <c:pt idx="2094">
                  <c:v>11.59087948340305</c:v>
                </c:pt>
                <c:pt idx="2095">
                  <c:v>11.588809422104342</c:v>
                </c:pt>
                <c:pt idx="2096">
                  <c:v>11.584910331025414</c:v>
                </c:pt>
                <c:pt idx="2097">
                  <c:v>11.582230816531673</c:v>
                </c:pt>
                <c:pt idx="2098">
                  <c:v>11.582229638476669</c:v>
                </c:pt>
                <c:pt idx="2099">
                  <c:v>11.582229638476669</c:v>
                </c:pt>
                <c:pt idx="2100">
                  <c:v>11.574352229118864</c:v>
                </c:pt>
                <c:pt idx="2101">
                  <c:v>11.571874374787523</c:v>
                </c:pt>
                <c:pt idx="2102">
                  <c:v>11.564032477881051</c:v>
                </c:pt>
                <c:pt idx="2103">
                  <c:v>11.560216828964641</c:v>
                </c:pt>
                <c:pt idx="2104">
                  <c:v>11.558531838389756</c:v>
                </c:pt>
                <c:pt idx="2105">
                  <c:v>11.557645284136139</c:v>
                </c:pt>
                <c:pt idx="2106">
                  <c:v>11.551738625315052</c:v>
                </c:pt>
                <c:pt idx="2107">
                  <c:v>11.550126594383645</c:v>
                </c:pt>
                <c:pt idx="2108">
                  <c:v>11.54435638564925</c:v>
                </c:pt>
                <c:pt idx="2109">
                  <c:v>11.534325320443287</c:v>
                </c:pt>
                <c:pt idx="2110">
                  <c:v>11.516621546942616</c:v>
                </c:pt>
                <c:pt idx="2111">
                  <c:v>11.514314702892481</c:v>
                </c:pt>
                <c:pt idx="2112">
                  <c:v>11.511986133259809</c:v>
                </c:pt>
                <c:pt idx="2113">
                  <c:v>11.508741766793941</c:v>
                </c:pt>
                <c:pt idx="2114">
                  <c:v>11.501697031289819</c:v>
                </c:pt>
                <c:pt idx="2115">
                  <c:v>11.486404915763863</c:v>
                </c:pt>
                <c:pt idx="2116">
                  <c:v>11.485951164394098</c:v>
                </c:pt>
                <c:pt idx="2117">
                  <c:v>11.482974792570825</c:v>
                </c:pt>
                <c:pt idx="2118">
                  <c:v>11.482785227101605</c:v>
                </c:pt>
                <c:pt idx="2119">
                  <c:v>11.481152433168642</c:v>
                </c:pt>
                <c:pt idx="2120">
                  <c:v>11.480766780041927</c:v>
                </c:pt>
                <c:pt idx="2121">
                  <c:v>11.473923846711303</c:v>
                </c:pt>
                <c:pt idx="2122">
                  <c:v>11.472767011434833</c:v>
                </c:pt>
                <c:pt idx="2123">
                  <c:v>11.467950524853714</c:v>
                </c:pt>
                <c:pt idx="2124">
                  <c:v>11.466647365047033</c:v>
                </c:pt>
                <c:pt idx="2125">
                  <c:v>11.465325866494535</c:v>
                </c:pt>
                <c:pt idx="2126">
                  <c:v>11.459650751706981</c:v>
                </c:pt>
                <c:pt idx="2127">
                  <c:v>11.457632416572666</c:v>
                </c:pt>
                <c:pt idx="2128">
                  <c:v>11.448603688806198</c:v>
                </c:pt>
                <c:pt idx="2129">
                  <c:v>11.445605028114175</c:v>
                </c:pt>
                <c:pt idx="2130">
                  <c:v>11.443349153210377</c:v>
                </c:pt>
                <c:pt idx="2131">
                  <c:v>11.43905441913186</c:v>
                </c:pt>
                <c:pt idx="2132">
                  <c:v>11.432685890973655</c:v>
                </c:pt>
                <c:pt idx="2133">
                  <c:v>11.429601216805308</c:v>
                </c:pt>
                <c:pt idx="2134">
                  <c:v>11.422711841647923</c:v>
                </c:pt>
                <c:pt idx="2135">
                  <c:v>11.420335440088696</c:v>
                </c:pt>
                <c:pt idx="2136">
                  <c:v>11.419168659282713</c:v>
                </c:pt>
                <c:pt idx="2137">
                  <c:v>11.412225350348102</c:v>
                </c:pt>
                <c:pt idx="2138">
                  <c:v>11.411273342720159</c:v>
                </c:pt>
                <c:pt idx="2139">
                  <c:v>11.410310317106319</c:v>
                </c:pt>
                <c:pt idx="2140">
                  <c:v>11.400319671378496</c:v>
                </c:pt>
                <c:pt idx="2141">
                  <c:v>11.395338005827568</c:v>
                </c:pt>
                <c:pt idx="2142">
                  <c:v>11.392661914975418</c:v>
                </c:pt>
                <c:pt idx="2143">
                  <c:v>11.389116714032298</c:v>
                </c:pt>
                <c:pt idx="2144">
                  <c:v>11.379241980558403</c:v>
                </c:pt>
                <c:pt idx="2145">
                  <c:v>11.368634338203579</c:v>
                </c:pt>
                <c:pt idx="2146">
                  <c:v>11.364908934535345</c:v>
                </c:pt>
                <c:pt idx="2147">
                  <c:v>11.364793084191303</c:v>
                </c:pt>
                <c:pt idx="2148">
                  <c:v>11.363817615197883</c:v>
                </c:pt>
                <c:pt idx="2149">
                  <c:v>11.35964883496629</c:v>
                </c:pt>
                <c:pt idx="2150">
                  <c:v>11.355287106032055</c:v>
                </c:pt>
                <c:pt idx="2151">
                  <c:v>11.352978772631065</c:v>
                </c:pt>
                <c:pt idx="2152">
                  <c:v>11.352563160787994</c:v>
                </c:pt>
                <c:pt idx="2153">
                  <c:v>11.3506450646552</c:v>
                </c:pt>
                <c:pt idx="2154">
                  <c:v>11.34130315155689</c:v>
                </c:pt>
                <c:pt idx="2155">
                  <c:v>11.340704383795618</c:v>
                </c:pt>
                <c:pt idx="2156">
                  <c:v>11.338961853054913</c:v>
                </c:pt>
                <c:pt idx="2157">
                  <c:v>11.329855341240346</c:v>
                </c:pt>
                <c:pt idx="2158">
                  <c:v>11.3282861964432</c:v>
                </c:pt>
                <c:pt idx="2159">
                  <c:v>11.319328080040322</c:v>
                </c:pt>
                <c:pt idx="2160">
                  <c:v>11.317923843159198</c:v>
                </c:pt>
                <c:pt idx="2161">
                  <c:v>11.315914719167687</c:v>
                </c:pt>
                <c:pt idx="2162">
                  <c:v>11.310825517319428</c:v>
                </c:pt>
                <c:pt idx="2163">
                  <c:v>11.296492200151063</c:v>
                </c:pt>
                <c:pt idx="2164">
                  <c:v>11.28531678989901</c:v>
                </c:pt>
                <c:pt idx="2165">
                  <c:v>11.280656847333621</c:v>
                </c:pt>
                <c:pt idx="2166">
                  <c:v>11.279586025349486</c:v>
                </c:pt>
                <c:pt idx="2167">
                  <c:v>11.273782718173559</c:v>
                </c:pt>
                <c:pt idx="2168">
                  <c:v>11.268258642729602</c:v>
                </c:pt>
                <c:pt idx="2169">
                  <c:v>11.267120616061522</c:v>
                </c:pt>
                <c:pt idx="2170">
                  <c:v>11.266424736646389</c:v>
                </c:pt>
                <c:pt idx="2171">
                  <c:v>11.263642105234668</c:v>
                </c:pt>
                <c:pt idx="2172">
                  <c:v>11.253260887375571</c:v>
                </c:pt>
                <c:pt idx="2173">
                  <c:v>11.253105644337966</c:v>
                </c:pt>
                <c:pt idx="2174">
                  <c:v>11.250934785608056</c:v>
                </c:pt>
                <c:pt idx="2175">
                  <c:v>11.245513107451753</c:v>
                </c:pt>
                <c:pt idx="2176">
                  <c:v>11.243997408145994</c:v>
                </c:pt>
                <c:pt idx="2177">
                  <c:v>11.239533178984427</c:v>
                </c:pt>
                <c:pt idx="2178">
                  <c:v>11.232505555890757</c:v>
                </c:pt>
                <c:pt idx="2179">
                  <c:v>11.231594506040592</c:v>
                </c:pt>
                <c:pt idx="2180">
                  <c:v>11.229005816459416</c:v>
                </c:pt>
                <c:pt idx="2181">
                  <c:v>11.227941056439716</c:v>
                </c:pt>
                <c:pt idx="2182">
                  <c:v>11.221244669807819</c:v>
                </c:pt>
                <c:pt idx="2183">
                  <c:v>11.214030377454755</c:v>
                </c:pt>
                <c:pt idx="2184">
                  <c:v>11.212389620960813</c:v>
                </c:pt>
                <c:pt idx="2185">
                  <c:v>11.210431748976729</c:v>
                </c:pt>
                <c:pt idx="2186">
                  <c:v>11.208106055707958</c:v>
                </c:pt>
                <c:pt idx="2187">
                  <c:v>11.204866268632745</c:v>
                </c:pt>
                <c:pt idx="2188">
                  <c:v>11.19981151385309</c:v>
                </c:pt>
                <c:pt idx="2189">
                  <c:v>11.180975302117945</c:v>
                </c:pt>
                <c:pt idx="2190">
                  <c:v>11.180923019926645</c:v>
                </c:pt>
                <c:pt idx="2191">
                  <c:v>11.175760487967784</c:v>
                </c:pt>
                <c:pt idx="2192">
                  <c:v>11.174598579854241</c:v>
                </c:pt>
                <c:pt idx="2193">
                  <c:v>11.167358513159447</c:v>
                </c:pt>
                <c:pt idx="2194">
                  <c:v>11.163217383905891</c:v>
                </c:pt>
                <c:pt idx="2195">
                  <c:v>11.16301596531838</c:v>
                </c:pt>
                <c:pt idx="2196">
                  <c:v>11.162856256839724</c:v>
                </c:pt>
                <c:pt idx="2197">
                  <c:v>11.155168605279039</c:v>
                </c:pt>
                <c:pt idx="2198">
                  <c:v>11.15497249094882</c:v>
                </c:pt>
                <c:pt idx="2199">
                  <c:v>11.150051943437594</c:v>
                </c:pt>
                <c:pt idx="2200">
                  <c:v>11.148008390157374</c:v>
                </c:pt>
                <c:pt idx="2201">
                  <c:v>11.140559543505002</c:v>
                </c:pt>
                <c:pt idx="2202">
                  <c:v>11.139149006312353</c:v>
                </c:pt>
                <c:pt idx="2203">
                  <c:v>11.138807002060824</c:v>
                </c:pt>
                <c:pt idx="2204">
                  <c:v>11.136950303196222</c:v>
                </c:pt>
                <c:pt idx="2205">
                  <c:v>11.133356012638739</c:v>
                </c:pt>
                <c:pt idx="2206">
                  <c:v>11.124783631890335</c:v>
                </c:pt>
                <c:pt idx="2207">
                  <c:v>11.119447892428287</c:v>
                </c:pt>
                <c:pt idx="2208">
                  <c:v>11.110235257186321</c:v>
                </c:pt>
                <c:pt idx="2209">
                  <c:v>11.106839859755304</c:v>
                </c:pt>
                <c:pt idx="2210">
                  <c:v>11.105016085151174</c:v>
                </c:pt>
                <c:pt idx="2211">
                  <c:v>11.103264221350983</c:v>
                </c:pt>
                <c:pt idx="2212">
                  <c:v>11.101324509414789</c:v>
                </c:pt>
                <c:pt idx="2213">
                  <c:v>11.097612187710935</c:v>
                </c:pt>
                <c:pt idx="2214">
                  <c:v>11.09541123048483</c:v>
                </c:pt>
                <c:pt idx="2215">
                  <c:v>11.09527276488407</c:v>
                </c:pt>
                <c:pt idx="2216">
                  <c:v>11.092850386031001</c:v>
                </c:pt>
                <c:pt idx="2217">
                  <c:v>11.089307169816502</c:v>
                </c:pt>
                <c:pt idx="2218">
                  <c:v>11.082254089587208</c:v>
                </c:pt>
                <c:pt idx="2219">
                  <c:v>11.063292125635154</c:v>
                </c:pt>
                <c:pt idx="2220">
                  <c:v>11.061013289638367</c:v>
                </c:pt>
                <c:pt idx="2221">
                  <c:v>11.058313731989326</c:v>
                </c:pt>
                <c:pt idx="2222">
                  <c:v>11.053331842185358</c:v>
                </c:pt>
                <c:pt idx="2223">
                  <c:v>11.052581939144476</c:v>
                </c:pt>
                <c:pt idx="2224">
                  <c:v>11.051263113948277</c:v>
                </c:pt>
                <c:pt idx="2225">
                  <c:v>11.046522696258096</c:v>
                </c:pt>
                <c:pt idx="2226">
                  <c:v>11.044852430697038</c:v>
                </c:pt>
                <c:pt idx="2227">
                  <c:v>11.042404541059078</c:v>
                </c:pt>
                <c:pt idx="2228">
                  <c:v>11.040795757048533</c:v>
                </c:pt>
                <c:pt idx="2229">
                  <c:v>11.039353711402436</c:v>
                </c:pt>
                <c:pt idx="2230">
                  <c:v>11.036951197063246</c:v>
                </c:pt>
                <c:pt idx="2231">
                  <c:v>11.035887917684663</c:v>
                </c:pt>
                <c:pt idx="2232">
                  <c:v>11.028038290311157</c:v>
                </c:pt>
                <c:pt idx="2233">
                  <c:v>11.021457199047278</c:v>
                </c:pt>
                <c:pt idx="2234">
                  <c:v>11.004901150738492</c:v>
                </c:pt>
                <c:pt idx="2235">
                  <c:v>11.003483634722727</c:v>
                </c:pt>
                <c:pt idx="2236">
                  <c:v>11.001207099388772</c:v>
                </c:pt>
                <c:pt idx="2237">
                  <c:v>10.992903118564586</c:v>
                </c:pt>
                <c:pt idx="2238">
                  <c:v>10.989973251091307</c:v>
                </c:pt>
                <c:pt idx="2239">
                  <c:v>10.982635908144466</c:v>
                </c:pt>
                <c:pt idx="2240">
                  <c:v>10.980215467238533</c:v>
                </c:pt>
                <c:pt idx="2241">
                  <c:v>10.979521063728146</c:v>
                </c:pt>
                <c:pt idx="2242">
                  <c:v>10.974454868949765</c:v>
                </c:pt>
                <c:pt idx="2243">
                  <c:v>10.974264719517238</c:v>
                </c:pt>
                <c:pt idx="2244">
                  <c:v>10.974156119792683</c:v>
                </c:pt>
                <c:pt idx="2245">
                  <c:v>10.969885303528892</c:v>
                </c:pt>
                <c:pt idx="2246">
                  <c:v>10.966050238465101</c:v>
                </c:pt>
                <c:pt idx="2247">
                  <c:v>10.966050238465101</c:v>
                </c:pt>
                <c:pt idx="2248">
                  <c:v>10.966050238465101</c:v>
                </c:pt>
                <c:pt idx="2249">
                  <c:v>10.966050238465101</c:v>
                </c:pt>
                <c:pt idx="2250">
                  <c:v>10.966050238465101</c:v>
                </c:pt>
                <c:pt idx="2251">
                  <c:v>10.963398997136959</c:v>
                </c:pt>
                <c:pt idx="2252">
                  <c:v>10.960432954876254</c:v>
                </c:pt>
                <c:pt idx="2253">
                  <c:v>10.959987761278409</c:v>
                </c:pt>
                <c:pt idx="2254">
                  <c:v>10.958622096166696</c:v>
                </c:pt>
                <c:pt idx="2255">
                  <c:v>10.95262486226968</c:v>
                </c:pt>
                <c:pt idx="2256">
                  <c:v>10.951605271540751</c:v>
                </c:pt>
                <c:pt idx="2257">
                  <c:v>10.940693860066752</c:v>
                </c:pt>
                <c:pt idx="2258">
                  <c:v>10.940128924057028</c:v>
                </c:pt>
                <c:pt idx="2259">
                  <c:v>10.939039479522586</c:v>
                </c:pt>
                <c:pt idx="2260">
                  <c:v>10.937090136090131</c:v>
                </c:pt>
                <c:pt idx="2261">
                  <c:v>10.932998897169542</c:v>
                </c:pt>
                <c:pt idx="2262">
                  <c:v>10.929133295969375</c:v>
                </c:pt>
                <c:pt idx="2263">
                  <c:v>10.92913271236319</c:v>
                </c:pt>
                <c:pt idx="2264">
                  <c:v>10.925285165580807</c:v>
                </c:pt>
                <c:pt idx="2265">
                  <c:v>10.921812856977088</c:v>
                </c:pt>
                <c:pt idx="2266">
                  <c:v>10.917037056010948</c:v>
                </c:pt>
                <c:pt idx="2267">
                  <c:v>10.91622671898158</c:v>
                </c:pt>
                <c:pt idx="2268">
                  <c:v>10.90663862597707</c:v>
                </c:pt>
                <c:pt idx="2269">
                  <c:v>10.904585949125702</c:v>
                </c:pt>
                <c:pt idx="2270">
                  <c:v>10.900249324928318</c:v>
                </c:pt>
                <c:pt idx="2271">
                  <c:v>10.898749744075079</c:v>
                </c:pt>
                <c:pt idx="2272">
                  <c:v>10.89700369174715</c:v>
                </c:pt>
                <c:pt idx="2273">
                  <c:v>10.896909001420884</c:v>
                </c:pt>
                <c:pt idx="2274">
                  <c:v>10.891786370666132</c:v>
                </c:pt>
                <c:pt idx="2275">
                  <c:v>10.887275766597652</c:v>
                </c:pt>
                <c:pt idx="2276">
                  <c:v>10.886737259335057</c:v>
                </c:pt>
                <c:pt idx="2277">
                  <c:v>10.86509506725031</c:v>
                </c:pt>
                <c:pt idx="2278">
                  <c:v>10.858163804702746</c:v>
                </c:pt>
                <c:pt idx="2279">
                  <c:v>10.857944232501064</c:v>
                </c:pt>
                <c:pt idx="2280">
                  <c:v>10.857258551032068</c:v>
                </c:pt>
                <c:pt idx="2281">
                  <c:v>10.8536807398019</c:v>
                </c:pt>
                <c:pt idx="2282">
                  <c:v>10.850986315955733</c:v>
                </c:pt>
                <c:pt idx="2283">
                  <c:v>10.850075014754569</c:v>
                </c:pt>
                <c:pt idx="2284">
                  <c:v>10.847495069261671</c:v>
                </c:pt>
                <c:pt idx="2285">
                  <c:v>10.84357546820776</c:v>
                </c:pt>
                <c:pt idx="2286">
                  <c:v>10.838355342469688</c:v>
                </c:pt>
                <c:pt idx="2287">
                  <c:v>10.838309317947017</c:v>
                </c:pt>
                <c:pt idx="2288">
                  <c:v>10.837555691949181</c:v>
                </c:pt>
                <c:pt idx="2289">
                  <c:v>10.825020473477283</c:v>
                </c:pt>
                <c:pt idx="2290">
                  <c:v>10.813973782012861</c:v>
                </c:pt>
                <c:pt idx="2291">
                  <c:v>10.812958618643941</c:v>
                </c:pt>
                <c:pt idx="2292">
                  <c:v>10.805276969763817</c:v>
                </c:pt>
                <c:pt idx="2293">
                  <c:v>10.804803559499256</c:v>
                </c:pt>
                <c:pt idx="2294">
                  <c:v>10.798388265198401</c:v>
                </c:pt>
                <c:pt idx="2295">
                  <c:v>10.796583800181656</c:v>
                </c:pt>
                <c:pt idx="2296">
                  <c:v>10.794332332106125</c:v>
                </c:pt>
                <c:pt idx="2297">
                  <c:v>10.791265430687044</c:v>
                </c:pt>
                <c:pt idx="2298">
                  <c:v>10.790259654049175</c:v>
                </c:pt>
                <c:pt idx="2299">
                  <c:v>10.784924794219384</c:v>
                </c:pt>
                <c:pt idx="2300">
                  <c:v>10.782841862029363</c:v>
                </c:pt>
                <c:pt idx="2301">
                  <c:v>10.781324529833892</c:v>
                </c:pt>
                <c:pt idx="2302">
                  <c:v>10.779970260658764</c:v>
                </c:pt>
                <c:pt idx="2303">
                  <c:v>10.775919561073549</c:v>
                </c:pt>
                <c:pt idx="2304">
                  <c:v>10.767476774985422</c:v>
                </c:pt>
                <c:pt idx="2305">
                  <c:v>10.760949044796444</c:v>
                </c:pt>
                <c:pt idx="2306">
                  <c:v>10.75957204121614</c:v>
                </c:pt>
                <c:pt idx="2307">
                  <c:v>10.757147227543792</c:v>
                </c:pt>
                <c:pt idx="2308">
                  <c:v>10.753446460467151</c:v>
                </c:pt>
                <c:pt idx="2309">
                  <c:v>10.748318276512679</c:v>
                </c:pt>
                <c:pt idx="2310">
                  <c:v>10.747644501597712</c:v>
                </c:pt>
                <c:pt idx="2311">
                  <c:v>10.746206706864907</c:v>
                </c:pt>
                <c:pt idx="2312">
                  <c:v>10.741384041859678</c:v>
                </c:pt>
                <c:pt idx="2313">
                  <c:v>10.741045091204095</c:v>
                </c:pt>
                <c:pt idx="2314">
                  <c:v>10.740190400340442</c:v>
                </c:pt>
                <c:pt idx="2315">
                  <c:v>10.739117172744601</c:v>
                </c:pt>
                <c:pt idx="2316">
                  <c:v>10.738303284129275</c:v>
                </c:pt>
                <c:pt idx="2317">
                  <c:v>10.736053709287001</c:v>
                </c:pt>
                <c:pt idx="2318">
                  <c:v>10.734243992602694</c:v>
                </c:pt>
                <c:pt idx="2319">
                  <c:v>10.729155757925406</c:v>
                </c:pt>
                <c:pt idx="2320">
                  <c:v>10.725353499006564</c:v>
                </c:pt>
                <c:pt idx="2321">
                  <c:v>10.723107833198798</c:v>
                </c:pt>
                <c:pt idx="2322">
                  <c:v>10.716965137094682</c:v>
                </c:pt>
                <c:pt idx="2323">
                  <c:v>10.716321678449388</c:v>
                </c:pt>
                <c:pt idx="2324">
                  <c:v>10.712623554715375</c:v>
                </c:pt>
                <c:pt idx="2325">
                  <c:v>10.712505696631222</c:v>
                </c:pt>
                <c:pt idx="2326">
                  <c:v>10.712069192062749</c:v>
                </c:pt>
                <c:pt idx="2327">
                  <c:v>10.71182011839484</c:v>
                </c:pt>
                <c:pt idx="2328">
                  <c:v>10.706835093629</c:v>
                </c:pt>
                <c:pt idx="2329">
                  <c:v>10.702265285515795</c:v>
                </c:pt>
                <c:pt idx="2330">
                  <c:v>10.701228048315333</c:v>
                </c:pt>
                <c:pt idx="2331">
                  <c:v>10.700459378123691</c:v>
                </c:pt>
                <c:pt idx="2332">
                  <c:v>10.700420587093207</c:v>
                </c:pt>
                <c:pt idx="2333">
                  <c:v>10.700131853870893</c:v>
                </c:pt>
                <c:pt idx="2334">
                  <c:v>10.699859184389826</c:v>
                </c:pt>
                <c:pt idx="2335">
                  <c:v>10.69215585015754</c:v>
                </c:pt>
                <c:pt idx="2336">
                  <c:v>10.689375236404892</c:v>
                </c:pt>
                <c:pt idx="2337">
                  <c:v>10.68444230080671</c:v>
                </c:pt>
                <c:pt idx="2338">
                  <c:v>10.675657793387433</c:v>
                </c:pt>
                <c:pt idx="2339">
                  <c:v>10.672084745375704</c:v>
                </c:pt>
                <c:pt idx="2340">
                  <c:v>10.669931020494619</c:v>
                </c:pt>
                <c:pt idx="2341">
                  <c:v>10.667158205053422</c:v>
                </c:pt>
                <c:pt idx="2342">
                  <c:v>10.66249764834247</c:v>
                </c:pt>
                <c:pt idx="2343">
                  <c:v>10.659142022102372</c:v>
                </c:pt>
                <c:pt idx="2344">
                  <c:v>10.658980262439398</c:v>
                </c:pt>
                <c:pt idx="2345">
                  <c:v>10.658980262439398</c:v>
                </c:pt>
                <c:pt idx="2346">
                  <c:v>10.658980262439398</c:v>
                </c:pt>
                <c:pt idx="2347">
                  <c:v>10.658980262439398</c:v>
                </c:pt>
                <c:pt idx="2348">
                  <c:v>10.658980262439398</c:v>
                </c:pt>
                <c:pt idx="2349">
                  <c:v>10.652276988800166</c:v>
                </c:pt>
                <c:pt idx="2350">
                  <c:v>10.649308441414004</c:v>
                </c:pt>
                <c:pt idx="2351">
                  <c:v>10.644767210672388</c:v>
                </c:pt>
                <c:pt idx="2352">
                  <c:v>10.643492432991227</c:v>
                </c:pt>
                <c:pt idx="2353">
                  <c:v>10.640656315122298</c:v>
                </c:pt>
                <c:pt idx="2354">
                  <c:v>10.637429326856461</c:v>
                </c:pt>
                <c:pt idx="2355">
                  <c:v>10.63589614048341</c:v>
                </c:pt>
                <c:pt idx="2356">
                  <c:v>10.634175980525354</c:v>
                </c:pt>
                <c:pt idx="2357">
                  <c:v>10.631729832326538</c:v>
                </c:pt>
                <c:pt idx="2358">
                  <c:v>10.629456471388531</c:v>
                </c:pt>
                <c:pt idx="2359">
                  <c:v>10.623341846591433</c:v>
                </c:pt>
                <c:pt idx="2360">
                  <c:v>10.620649489094882</c:v>
                </c:pt>
                <c:pt idx="2361">
                  <c:v>10.616089397656166</c:v>
                </c:pt>
                <c:pt idx="2362">
                  <c:v>10.612924763206598</c:v>
                </c:pt>
                <c:pt idx="2363">
                  <c:v>10.610614297644497</c:v>
                </c:pt>
                <c:pt idx="2364">
                  <c:v>10.603741166524998</c:v>
                </c:pt>
                <c:pt idx="2365">
                  <c:v>10.594040585836757</c:v>
                </c:pt>
                <c:pt idx="2366">
                  <c:v>10.593101253430399</c:v>
                </c:pt>
                <c:pt idx="2367">
                  <c:v>10.5930824615434</c:v>
                </c:pt>
                <c:pt idx="2368">
                  <c:v>10.590641393313236</c:v>
                </c:pt>
                <c:pt idx="2369">
                  <c:v>10.586796740474828</c:v>
                </c:pt>
                <c:pt idx="2370">
                  <c:v>10.585933467246004</c:v>
                </c:pt>
                <c:pt idx="2371">
                  <c:v>10.584728789998239</c:v>
                </c:pt>
                <c:pt idx="2372">
                  <c:v>10.582705745604422</c:v>
                </c:pt>
                <c:pt idx="2373">
                  <c:v>10.579467416876659</c:v>
                </c:pt>
                <c:pt idx="2374">
                  <c:v>10.578074052308278</c:v>
                </c:pt>
                <c:pt idx="2375">
                  <c:v>10.573763957376565</c:v>
                </c:pt>
                <c:pt idx="2376">
                  <c:v>10.571410952432018</c:v>
                </c:pt>
                <c:pt idx="2377">
                  <c:v>10.561114610904173</c:v>
                </c:pt>
                <c:pt idx="2378">
                  <c:v>10.55955131813284</c:v>
                </c:pt>
                <c:pt idx="2379">
                  <c:v>10.556161232508082</c:v>
                </c:pt>
                <c:pt idx="2380">
                  <c:v>10.551106142926697</c:v>
                </c:pt>
                <c:pt idx="2381">
                  <c:v>10.548509207364228</c:v>
                </c:pt>
                <c:pt idx="2382">
                  <c:v>10.5383720688935</c:v>
                </c:pt>
                <c:pt idx="2383">
                  <c:v>10.537726174716736</c:v>
                </c:pt>
                <c:pt idx="2384">
                  <c:v>10.532198677281821</c:v>
                </c:pt>
                <c:pt idx="2385">
                  <c:v>10.528639867376063</c:v>
                </c:pt>
                <c:pt idx="2386">
                  <c:v>10.52399648579687</c:v>
                </c:pt>
                <c:pt idx="2387">
                  <c:v>10.520515575362653</c:v>
                </c:pt>
                <c:pt idx="2388">
                  <c:v>10.520347549710534</c:v>
                </c:pt>
                <c:pt idx="2389">
                  <c:v>10.518391100676553</c:v>
                </c:pt>
                <c:pt idx="2390">
                  <c:v>10.514300728738588</c:v>
                </c:pt>
                <c:pt idx="2391">
                  <c:v>10.510611143135764</c:v>
                </c:pt>
                <c:pt idx="2392">
                  <c:v>10.506678970024236</c:v>
                </c:pt>
                <c:pt idx="2393">
                  <c:v>10.505543253047112</c:v>
                </c:pt>
                <c:pt idx="2394">
                  <c:v>10.496275543078754</c:v>
                </c:pt>
                <c:pt idx="2395">
                  <c:v>10.491833160462129</c:v>
                </c:pt>
                <c:pt idx="2396">
                  <c:v>10.489861059275958</c:v>
                </c:pt>
                <c:pt idx="2397">
                  <c:v>10.489241315326089</c:v>
                </c:pt>
                <c:pt idx="2398">
                  <c:v>10.486565507111587</c:v>
                </c:pt>
                <c:pt idx="2399">
                  <c:v>10.483652306667016</c:v>
                </c:pt>
                <c:pt idx="2400">
                  <c:v>10.482845140955666</c:v>
                </c:pt>
                <c:pt idx="2401">
                  <c:v>10.477678499008537</c:v>
                </c:pt>
                <c:pt idx="2402">
                  <c:v>10.47358363492412</c:v>
                </c:pt>
                <c:pt idx="2403">
                  <c:v>10.470853862433747</c:v>
                </c:pt>
                <c:pt idx="2404">
                  <c:v>10.470025342868945</c:v>
                </c:pt>
                <c:pt idx="2405">
                  <c:v>10.469599472134036</c:v>
                </c:pt>
                <c:pt idx="2406">
                  <c:v>10.456106799054519</c:v>
                </c:pt>
                <c:pt idx="2407">
                  <c:v>10.454721651857801</c:v>
                </c:pt>
                <c:pt idx="2408">
                  <c:v>10.454178165139</c:v>
                </c:pt>
                <c:pt idx="2409">
                  <c:v>10.451332258440416</c:v>
                </c:pt>
                <c:pt idx="2410">
                  <c:v>10.441402057176033</c:v>
                </c:pt>
                <c:pt idx="2411">
                  <c:v>10.44024040731494</c:v>
                </c:pt>
                <c:pt idx="2412">
                  <c:v>10.440029630054868</c:v>
                </c:pt>
                <c:pt idx="2413">
                  <c:v>10.435810906721395</c:v>
                </c:pt>
                <c:pt idx="2414">
                  <c:v>10.434176488189308</c:v>
                </c:pt>
                <c:pt idx="2415">
                  <c:v>10.431543947673072</c:v>
                </c:pt>
                <c:pt idx="2416">
                  <c:v>10.429157094901253</c:v>
                </c:pt>
                <c:pt idx="2417">
                  <c:v>10.427817448157384</c:v>
                </c:pt>
                <c:pt idx="2418">
                  <c:v>10.423261210008876</c:v>
                </c:pt>
                <c:pt idx="2419">
                  <c:v>10.41864212294775</c:v>
                </c:pt>
                <c:pt idx="2420">
                  <c:v>10.409155581534286</c:v>
                </c:pt>
                <c:pt idx="2421">
                  <c:v>10.408163180495894</c:v>
                </c:pt>
                <c:pt idx="2422">
                  <c:v>10.405986885275498</c:v>
                </c:pt>
                <c:pt idx="2423">
                  <c:v>10.405541034902303</c:v>
                </c:pt>
                <c:pt idx="2424">
                  <c:v>10.40242772897672</c:v>
                </c:pt>
                <c:pt idx="2425">
                  <c:v>10.385711432475905</c:v>
                </c:pt>
                <c:pt idx="2426">
                  <c:v>10.384257831202117</c:v>
                </c:pt>
                <c:pt idx="2427">
                  <c:v>10.383434834123834</c:v>
                </c:pt>
                <c:pt idx="2428">
                  <c:v>10.382231909339886</c:v>
                </c:pt>
                <c:pt idx="2429">
                  <c:v>10.377971835228298</c:v>
                </c:pt>
                <c:pt idx="2430">
                  <c:v>10.377518992800953</c:v>
                </c:pt>
                <c:pt idx="2431">
                  <c:v>10.376791820682353</c:v>
                </c:pt>
                <c:pt idx="2432">
                  <c:v>10.363693216964867</c:v>
                </c:pt>
                <c:pt idx="2433">
                  <c:v>10.363509322937809</c:v>
                </c:pt>
                <c:pt idx="2434">
                  <c:v>10.361937621324524</c:v>
                </c:pt>
                <c:pt idx="2435">
                  <c:v>10.353444008145731</c:v>
                </c:pt>
                <c:pt idx="2436">
                  <c:v>10.35333065992336</c:v>
                </c:pt>
                <c:pt idx="2437">
                  <c:v>10.352514522458819</c:v>
                </c:pt>
                <c:pt idx="2438">
                  <c:v>10.352514522458819</c:v>
                </c:pt>
                <c:pt idx="2439">
                  <c:v>10.352514522458819</c:v>
                </c:pt>
                <c:pt idx="2440">
                  <c:v>10.352514522458819</c:v>
                </c:pt>
                <c:pt idx="2441">
                  <c:v>10.352514522458819</c:v>
                </c:pt>
                <c:pt idx="2442">
                  <c:v>10.348519038872576</c:v>
                </c:pt>
                <c:pt idx="2443">
                  <c:v>10.346171614478838</c:v>
                </c:pt>
                <c:pt idx="2444">
                  <c:v>10.340844710133448</c:v>
                </c:pt>
                <c:pt idx="2445">
                  <c:v>10.336806942046616</c:v>
                </c:pt>
                <c:pt idx="2446">
                  <c:v>10.336559397175881</c:v>
                </c:pt>
                <c:pt idx="2447">
                  <c:v>10.336249098204066</c:v>
                </c:pt>
                <c:pt idx="2448">
                  <c:v>10.331506931574367</c:v>
                </c:pt>
                <c:pt idx="2449">
                  <c:v>10.326937148264452</c:v>
                </c:pt>
                <c:pt idx="2450">
                  <c:v>10.325552128861117</c:v>
                </c:pt>
                <c:pt idx="2451">
                  <c:v>10.322865157788595</c:v>
                </c:pt>
                <c:pt idx="2452">
                  <c:v>10.321422183246883</c:v>
                </c:pt>
                <c:pt idx="2453">
                  <c:v>10.317234216051908</c:v>
                </c:pt>
                <c:pt idx="2454">
                  <c:v>10.312731638003795</c:v>
                </c:pt>
                <c:pt idx="2455">
                  <c:v>10.309069068517099</c:v>
                </c:pt>
                <c:pt idx="2456">
                  <c:v>10.293580616958023</c:v>
                </c:pt>
                <c:pt idx="2457">
                  <c:v>10.290320807570188</c:v>
                </c:pt>
                <c:pt idx="2458">
                  <c:v>10.289031078599505</c:v>
                </c:pt>
                <c:pt idx="2459">
                  <c:v>10.282742196448314</c:v>
                </c:pt>
                <c:pt idx="2460">
                  <c:v>10.28154995839405</c:v>
                </c:pt>
                <c:pt idx="2461">
                  <c:v>10.280984164692919</c:v>
                </c:pt>
                <c:pt idx="2462">
                  <c:v>10.275798673113211</c:v>
                </c:pt>
                <c:pt idx="2463">
                  <c:v>10.272323665924288</c:v>
                </c:pt>
                <c:pt idx="2464">
                  <c:v>10.264140264406013</c:v>
                </c:pt>
                <c:pt idx="2465">
                  <c:v>10.262813208974549</c:v>
                </c:pt>
                <c:pt idx="2466">
                  <c:v>10.252330282222632</c:v>
                </c:pt>
                <c:pt idx="2467">
                  <c:v>10.250125418218513</c:v>
                </c:pt>
                <c:pt idx="2468">
                  <c:v>10.247725062786561</c:v>
                </c:pt>
                <c:pt idx="2469">
                  <c:v>10.245468548159403</c:v>
                </c:pt>
                <c:pt idx="2470">
                  <c:v>10.245238393481564</c:v>
                </c:pt>
                <c:pt idx="2471">
                  <c:v>10.244399185050106</c:v>
                </c:pt>
                <c:pt idx="2472">
                  <c:v>10.242274664201551</c:v>
                </c:pt>
                <c:pt idx="2473">
                  <c:v>10.24124658054823</c:v>
                </c:pt>
                <c:pt idx="2474">
                  <c:v>10.240069390639839</c:v>
                </c:pt>
                <c:pt idx="2475">
                  <c:v>10.233308047047448</c:v>
                </c:pt>
                <c:pt idx="2476">
                  <c:v>10.230376714851829</c:v>
                </c:pt>
                <c:pt idx="2477">
                  <c:v>10.226031176232345</c:v>
                </c:pt>
                <c:pt idx="2478">
                  <c:v>10.225558587511459</c:v>
                </c:pt>
                <c:pt idx="2479">
                  <c:v>10.223403265999513</c:v>
                </c:pt>
                <c:pt idx="2480">
                  <c:v>10.222142785662305</c:v>
                </c:pt>
                <c:pt idx="2481">
                  <c:v>10.216779006525236</c:v>
                </c:pt>
                <c:pt idx="2482">
                  <c:v>10.210804325879225</c:v>
                </c:pt>
                <c:pt idx="2483">
                  <c:v>10.203373271131872</c:v>
                </c:pt>
                <c:pt idx="2484">
                  <c:v>10.202567779787461</c:v>
                </c:pt>
                <c:pt idx="2485">
                  <c:v>10.201911986612901</c:v>
                </c:pt>
                <c:pt idx="2486">
                  <c:v>10.201073270765422</c:v>
                </c:pt>
                <c:pt idx="2487">
                  <c:v>10.193672864198469</c:v>
                </c:pt>
                <c:pt idx="2488">
                  <c:v>10.187399689818736</c:v>
                </c:pt>
                <c:pt idx="2489">
                  <c:v>10.176205331294941</c:v>
                </c:pt>
                <c:pt idx="2490">
                  <c:v>10.175053155267852</c:v>
                </c:pt>
                <c:pt idx="2491">
                  <c:v>10.174633919119886</c:v>
                </c:pt>
                <c:pt idx="2492">
                  <c:v>10.174453478368875</c:v>
                </c:pt>
                <c:pt idx="2493">
                  <c:v>10.173287232637634</c:v>
                </c:pt>
                <c:pt idx="2494">
                  <c:v>10.172872314899696</c:v>
                </c:pt>
                <c:pt idx="2495">
                  <c:v>10.171397863046774</c:v>
                </c:pt>
                <c:pt idx="2496">
                  <c:v>10.169917722227941</c:v>
                </c:pt>
                <c:pt idx="2497">
                  <c:v>10.163880856135291</c:v>
                </c:pt>
                <c:pt idx="2498">
                  <c:v>10.16282384362443</c:v>
                </c:pt>
                <c:pt idx="2499">
                  <c:v>10.160699615727811</c:v>
                </c:pt>
                <c:pt idx="2500">
                  <c:v>10.154533970849066</c:v>
                </c:pt>
                <c:pt idx="2501">
                  <c:v>10.149532998136317</c:v>
                </c:pt>
                <c:pt idx="2502">
                  <c:v>10.144527809984149</c:v>
                </c:pt>
                <c:pt idx="2503">
                  <c:v>10.140551687580675</c:v>
                </c:pt>
                <c:pt idx="2504">
                  <c:v>10.140201973072164</c:v>
                </c:pt>
                <c:pt idx="2505">
                  <c:v>10.1394872801103</c:v>
                </c:pt>
                <c:pt idx="2506">
                  <c:v>10.138929224335042</c:v>
                </c:pt>
                <c:pt idx="2507">
                  <c:v>10.135686928378087</c:v>
                </c:pt>
                <c:pt idx="2508">
                  <c:v>10.122277263362651</c:v>
                </c:pt>
                <c:pt idx="2509">
                  <c:v>10.120513168031213</c:v>
                </c:pt>
                <c:pt idx="2510">
                  <c:v>10.12042779483907</c:v>
                </c:pt>
                <c:pt idx="2511">
                  <c:v>10.119662013039889</c:v>
                </c:pt>
                <c:pt idx="2512">
                  <c:v>10.112029658331457</c:v>
                </c:pt>
                <c:pt idx="2513">
                  <c:v>10.108122484953958</c:v>
                </c:pt>
                <c:pt idx="2514">
                  <c:v>10.107155191147465</c:v>
                </c:pt>
                <c:pt idx="2515">
                  <c:v>10.10502387512328</c:v>
                </c:pt>
                <c:pt idx="2516">
                  <c:v>10.102213389720163</c:v>
                </c:pt>
                <c:pt idx="2517">
                  <c:v>10.09640475398791</c:v>
                </c:pt>
                <c:pt idx="2518">
                  <c:v>10.09476927692311</c:v>
                </c:pt>
                <c:pt idx="2519">
                  <c:v>10.094651219431237</c:v>
                </c:pt>
                <c:pt idx="2520">
                  <c:v>10.094123072320123</c:v>
                </c:pt>
                <c:pt idx="2521">
                  <c:v>10.09393507257996</c:v>
                </c:pt>
                <c:pt idx="2522">
                  <c:v>10.089239258215631</c:v>
                </c:pt>
                <c:pt idx="2523">
                  <c:v>10.085592169890853</c:v>
                </c:pt>
                <c:pt idx="2524">
                  <c:v>10.08380480643509</c:v>
                </c:pt>
                <c:pt idx="2525">
                  <c:v>10.07964991993064</c:v>
                </c:pt>
                <c:pt idx="2526">
                  <c:v>10.074449830445475</c:v>
                </c:pt>
                <c:pt idx="2527">
                  <c:v>10.073985968292451</c:v>
                </c:pt>
                <c:pt idx="2528">
                  <c:v>10.072922699875383</c:v>
                </c:pt>
                <c:pt idx="2529">
                  <c:v>10.069219888914878</c:v>
                </c:pt>
                <c:pt idx="2530">
                  <c:v>10.064308143213536</c:v>
                </c:pt>
                <c:pt idx="2531">
                  <c:v>10.062290751207344</c:v>
                </c:pt>
                <c:pt idx="2532">
                  <c:v>10.057738144998558</c:v>
                </c:pt>
                <c:pt idx="2533">
                  <c:v>10.048877890575849</c:v>
                </c:pt>
                <c:pt idx="2534">
                  <c:v>10.047718934877091</c:v>
                </c:pt>
                <c:pt idx="2535">
                  <c:v>10.046587578929401</c:v>
                </c:pt>
                <c:pt idx="2536">
                  <c:v>10.046587578929401</c:v>
                </c:pt>
                <c:pt idx="2537">
                  <c:v>10.046259900837292</c:v>
                </c:pt>
                <c:pt idx="2538">
                  <c:v>10.04309047100287</c:v>
                </c:pt>
                <c:pt idx="2539">
                  <c:v>10.042455138580163</c:v>
                </c:pt>
                <c:pt idx="2540">
                  <c:v>10.042359649694321</c:v>
                </c:pt>
                <c:pt idx="2541">
                  <c:v>10.040965977344012</c:v>
                </c:pt>
                <c:pt idx="2542">
                  <c:v>10.034320796701868</c:v>
                </c:pt>
                <c:pt idx="2543">
                  <c:v>10.033519274560279</c:v>
                </c:pt>
                <c:pt idx="2544">
                  <c:v>10.033103640447044</c:v>
                </c:pt>
                <c:pt idx="2545">
                  <c:v>10.031457583720481</c:v>
                </c:pt>
                <c:pt idx="2546">
                  <c:v>10.02985823707245</c:v>
                </c:pt>
                <c:pt idx="2547">
                  <c:v>10.027837025682143</c:v>
                </c:pt>
                <c:pt idx="2548">
                  <c:v>10.025325342787319</c:v>
                </c:pt>
                <c:pt idx="2549">
                  <c:v>10.019136968085601</c:v>
                </c:pt>
                <c:pt idx="2550">
                  <c:v>10.014886638827488</c:v>
                </c:pt>
                <c:pt idx="2551">
                  <c:v>10.014191764182499</c:v>
                </c:pt>
                <c:pt idx="2552">
                  <c:v>10.008201598144579</c:v>
                </c:pt>
                <c:pt idx="2553">
                  <c:v>10.000058106316995</c:v>
                </c:pt>
                <c:pt idx="2554">
                  <c:v>9.9954450767251544</c:v>
                </c:pt>
                <c:pt idx="2555">
                  <c:v>9.9937558086979372</c:v>
                </c:pt>
                <c:pt idx="2556">
                  <c:v>9.990681479050755</c:v>
                </c:pt>
                <c:pt idx="2557">
                  <c:v>9.9887121273700998</c:v>
                </c:pt>
                <c:pt idx="2558">
                  <c:v>9.9860726893456171</c:v>
                </c:pt>
                <c:pt idx="2559">
                  <c:v>9.9835544927225008</c:v>
                </c:pt>
                <c:pt idx="2560">
                  <c:v>9.9723156618125497</c:v>
                </c:pt>
                <c:pt idx="2561">
                  <c:v>9.9716963179337696</c:v>
                </c:pt>
                <c:pt idx="2562">
                  <c:v>9.9714971058996245</c:v>
                </c:pt>
                <c:pt idx="2563">
                  <c:v>9.960534523555765</c:v>
                </c:pt>
                <c:pt idx="2564">
                  <c:v>9.9583581947518525</c:v>
                </c:pt>
                <c:pt idx="2565">
                  <c:v>9.9570445158162393</c:v>
                </c:pt>
                <c:pt idx="2566">
                  <c:v>9.9542052421165526</c:v>
                </c:pt>
                <c:pt idx="2567">
                  <c:v>9.9497556367529292</c:v>
                </c:pt>
                <c:pt idx="2568">
                  <c:v>9.9430045517785288</c:v>
                </c:pt>
                <c:pt idx="2569">
                  <c:v>9.9417320394253323</c:v>
                </c:pt>
                <c:pt idx="2570">
                  <c:v>9.9359883777149776</c:v>
                </c:pt>
                <c:pt idx="2571">
                  <c:v>9.9300478635206595</c:v>
                </c:pt>
                <c:pt idx="2572">
                  <c:v>9.9236667957954907</c:v>
                </c:pt>
                <c:pt idx="2573">
                  <c:v>9.9230199322466248</c:v>
                </c:pt>
                <c:pt idx="2574">
                  <c:v>9.9213122649163381</c:v>
                </c:pt>
                <c:pt idx="2575">
                  <c:v>9.9190572672562354</c:v>
                </c:pt>
                <c:pt idx="2576">
                  <c:v>9.9186469231328047</c:v>
                </c:pt>
                <c:pt idx="2577">
                  <c:v>9.9179110923802973</c:v>
                </c:pt>
                <c:pt idx="2578">
                  <c:v>9.9089695112453864</c:v>
                </c:pt>
                <c:pt idx="2579">
                  <c:v>9.9086339016532889</c:v>
                </c:pt>
                <c:pt idx="2580">
                  <c:v>9.9026861540502225</c:v>
                </c:pt>
                <c:pt idx="2581">
                  <c:v>9.8929376631880892</c:v>
                </c:pt>
                <c:pt idx="2582">
                  <c:v>9.8911077586889462</c:v>
                </c:pt>
                <c:pt idx="2583">
                  <c:v>9.884482114750023</c:v>
                </c:pt>
                <c:pt idx="2584">
                  <c:v>9.8825130284571028</c:v>
                </c:pt>
                <c:pt idx="2585">
                  <c:v>9.8803152043830078</c:v>
                </c:pt>
                <c:pt idx="2586">
                  <c:v>9.8803152043830078</c:v>
                </c:pt>
                <c:pt idx="2587">
                  <c:v>9.8755379697799484</c:v>
                </c:pt>
                <c:pt idx="2588">
                  <c:v>9.8749968976075344</c:v>
                </c:pt>
                <c:pt idx="2589">
                  <c:v>9.8697752378863726</c:v>
                </c:pt>
                <c:pt idx="2590">
                  <c:v>9.8688060574538259</c:v>
                </c:pt>
                <c:pt idx="2591">
                  <c:v>9.8672187867593539</c:v>
                </c:pt>
                <c:pt idx="2592">
                  <c:v>9.8672124828028345</c:v>
                </c:pt>
                <c:pt idx="2593">
                  <c:v>9.8626276226420302</c:v>
                </c:pt>
                <c:pt idx="2594">
                  <c:v>9.8625389987826111</c:v>
                </c:pt>
                <c:pt idx="2595">
                  <c:v>9.858142160370468</c:v>
                </c:pt>
                <c:pt idx="2596">
                  <c:v>9.8395785407127523</c:v>
                </c:pt>
                <c:pt idx="2597">
                  <c:v>9.8387583817055368</c:v>
                </c:pt>
                <c:pt idx="2598">
                  <c:v>9.8384562897824512</c:v>
                </c:pt>
                <c:pt idx="2599">
                  <c:v>9.8364320358074071</c:v>
                </c:pt>
                <c:pt idx="2600">
                  <c:v>9.8321711754819852</c:v>
                </c:pt>
                <c:pt idx="2601">
                  <c:v>9.8276759426066693</c:v>
                </c:pt>
                <c:pt idx="2602">
                  <c:v>9.8216224366934952</c:v>
                </c:pt>
                <c:pt idx="2603">
                  <c:v>9.8191094545240016</c:v>
                </c:pt>
                <c:pt idx="2604">
                  <c:v>9.818898010858625</c:v>
                </c:pt>
                <c:pt idx="2605">
                  <c:v>9.8151608642814558</c:v>
                </c:pt>
                <c:pt idx="2606">
                  <c:v>9.8150875705927376</c:v>
                </c:pt>
                <c:pt idx="2607">
                  <c:v>9.8132284469620057</c:v>
                </c:pt>
                <c:pt idx="2608">
                  <c:v>9.8089363099674234</c:v>
                </c:pt>
                <c:pt idx="2609">
                  <c:v>9.7935787144558386</c:v>
                </c:pt>
                <c:pt idx="2610">
                  <c:v>9.7898147064748962</c:v>
                </c:pt>
                <c:pt idx="2611">
                  <c:v>9.7753406565023511</c:v>
                </c:pt>
                <c:pt idx="2612">
                  <c:v>9.7707113041813933</c:v>
                </c:pt>
                <c:pt idx="2613">
                  <c:v>9.7658235184592126</c:v>
                </c:pt>
                <c:pt idx="2614">
                  <c:v>9.7647616798305528</c:v>
                </c:pt>
                <c:pt idx="2615">
                  <c:v>9.7621498840433549</c:v>
                </c:pt>
                <c:pt idx="2616">
                  <c:v>9.7621062886621122</c:v>
                </c:pt>
                <c:pt idx="2617">
                  <c:v>9.7605476236733555</c:v>
                </c:pt>
                <c:pt idx="2618">
                  <c:v>9.755811700529037</c:v>
                </c:pt>
                <c:pt idx="2619">
                  <c:v>9.7548659406583909</c:v>
                </c:pt>
                <c:pt idx="2620">
                  <c:v>9.7541005766224753</c:v>
                </c:pt>
                <c:pt idx="2621">
                  <c:v>9.7517339195908814</c:v>
                </c:pt>
                <c:pt idx="2622">
                  <c:v>9.7504230100045319</c:v>
                </c:pt>
                <c:pt idx="2623">
                  <c:v>9.7499554979350638</c:v>
                </c:pt>
                <c:pt idx="2624">
                  <c:v>9.7488842447949562</c:v>
                </c:pt>
                <c:pt idx="2625">
                  <c:v>9.7411258262768516</c:v>
                </c:pt>
                <c:pt idx="2626">
                  <c:v>9.7411258262768516</c:v>
                </c:pt>
                <c:pt idx="2627">
                  <c:v>9.7411258262768516</c:v>
                </c:pt>
                <c:pt idx="2628">
                  <c:v>9.7399656025042312</c:v>
                </c:pt>
                <c:pt idx="2629">
                  <c:v>9.7398011845094032</c:v>
                </c:pt>
                <c:pt idx="2630">
                  <c:v>9.7395866625859924</c:v>
                </c:pt>
                <c:pt idx="2631">
                  <c:v>9.7360182641896653</c:v>
                </c:pt>
                <c:pt idx="2632">
                  <c:v>9.7316268924411116</c:v>
                </c:pt>
                <c:pt idx="2633">
                  <c:v>9.725861726855122</c:v>
                </c:pt>
                <c:pt idx="2634">
                  <c:v>9.7243524883702612</c:v>
                </c:pt>
                <c:pt idx="2635">
                  <c:v>9.7199057648934044</c:v>
                </c:pt>
                <c:pt idx="2636">
                  <c:v>9.7189246748320084</c:v>
                </c:pt>
                <c:pt idx="2637">
                  <c:v>9.7178592935124328</c:v>
                </c:pt>
                <c:pt idx="2638">
                  <c:v>9.7172109832297391</c:v>
                </c:pt>
                <c:pt idx="2639">
                  <c:v>9.7170382603120018</c:v>
                </c:pt>
                <c:pt idx="2640">
                  <c:v>9.7164067403889742</c:v>
                </c:pt>
                <c:pt idx="2641">
                  <c:v>9.7128752586548899</c:v>
                </c:pt>
                <c:pt idx="2642">
                  <c:v>9.7124808618685172</c:v>
                </c:pt>
                <c:pt idx="2643">
                  <c:v>9.7107190544978792</c:v>
                </c:pt>
                <c:pt idx="2644">
                  <c:v>9.7086246881839067</c:v>
                </c:pt>
                <c:pt idx="2645">
                  <c:v>9.7068003926929762</c:v>
                </c:pt>
                <c:pt idx="2646">
                  <c:v>9.7035807140492238</c:v>
                </c:pt>
                <c:pt idx="2647">
                  <c:v>9.7016285348269875</c:v>
                </c:pt>
                <c:pt idx="2648">
                  <c:v>9.6971429001574769</c:v>
                </c:pt>
                <c:pt idx="2649">
                  <c:v>9.6951353553084942</c:v>
                </c:pt>
                <c:pt idx="2650">
                  <c:v>9.6897342915400007</c:v>
                </c:pt>
                <c:pt idx="2651">
                  <c:v>9.6866792950380773</c:v>
                </c:pt>
                <c:pt idx="2652">
                  <c:v>9.6827271149646243</c:v>
                </c:pt>
                <c:pt idx="2653">
                  <c:v>9.6818986447762629</c:v>
                </c:pt>
                <c:pt idx="2654">
                  <c:v>9.6792827415965252</c:v>
                </c:pt>
                <c:pt idx="2655">
                  <c:v>9.6683816869194885</c:v>
                </c:pt>
                <c:pt idx="2656">
                  <c:v>9.6647069072049483</c:v>
                </c:pt>
                <c:pt idx="2657">
                  <c:v>9.6646373532392715</c:v>
                </c:pt>
                <c:pt idx="2658">
                  <c:v>9.6598480710667225</c:v>
                </c:pt>
                <c:pt idx="2659">
                  <c:v>9.658608221395685</c:v>
                </c:pt>
                <c:pt idx="2660">
                  <c:v>9.6523007690672724</c:v>
                </c:pt>
                <c:pt idx="2661">
                  <c:v>9.6507847632629904</c:v>
                </c:pt>
                <c:pt idx="2662">
                  <c:v>9.649359829169061</c:v>
                </c:pt>
                <c:pt idx="2663">
                  <c:v>9.6484288510590464</c:v>
                </c:pt>
                <c:pt idx="2664">
                  <c:v>9.6459729313017775</c:v>
                </c:pt>
                <c:pt idx="2665">
                  <c:v>9.6453014472844831</c:v>
                </c:pt>
                <c:pt idx="2666">
                  <c:v>9.6449783753731602</c:v>
                </c:pt>
                <c:pt idx="2667">
                  <c:v>9.6391202615301381</c:v>
                </c:pt>
                <c:pt idx="2668">
                  <c:v>9.6367777119790574</c:v>
                </c:pt>
                <c:pt idx="2669">
                  <c:v>9.6321866821325326</c:v>
                </c:pt>
                <c:pt idx="2670">
                  <c:v>9.6281563255968177</c:v>
                </c:pt>
                <c:pt idx="2671">
                  <c:v>9.62311025946242</c:v>
                </c:pt>
                <c:pt idx="2672">
                  <c:v>9.6180610338710864</c:v>
                </c:pt>
                <c:pt idx="2673">
                  <c:v>9.6180604519222967</c:v>
                </c:pt>
                <c:pt idx="2674">
                  <c:v>9.6143668487426339</c:v>
                </c:pt>
                <c:pt idx="2675">
                  <c:v>9.6116660221677126</c:v>
                </c:pt>
                <c:pt idx="2676">
                  <c:v>9.6109770652938575</c:v>
                </c:pt>
                <c:pt idx="2677">
                  <c:v>9.6095254184839671</c:v>
                </c:pt>
                <c:pt idx="2678">
                  <c:v>9.6094110505552486</c:v>
                </c:pt>
                <c:pt idx="2679">
                  <c:v>9.609198742555936</c:v>
                </c:pt>
                <c:pt idx="2680">
                  <c:v>9.6091567411896062</c:v>
                </c:pt>
                <c:pt idx="2681">
                  <c:v>9.6069720531695939</c:v>
                </c:pt>
                <c:pt idx="2682">
                  <c:v>9.6065554674566318</c:v>
                </c:pt>
                <c:pt idx="2683">
                  <c:v>9.6060280315185391</c:v>
                </c:pt>
                <c:pt idx="2684">
                  <c:v>9.6048253551443583</c:v>
                </c:pt>
                <c:pt idx="2685">
                  <c:v>9.6045802929299366</c:v>
                </c:pt>
                <c:pt idx="2686">
                  <c:v>9.6039142315559207</c:v>
                </c:pt>
                <c:pt idx="2687">
                  <c:v>9.6010199310356192</c:v>
                </c:pt>
                <c:pt idx="2688">
                  <c:v>9.6008578428283862</c:v>
                </c:pt>
                <c:pt idx="2689">
                  <c:v>9.5991525402680082</c:v>
                </c:pt>
                <c:pt idx="2690">
                  <c:v>9.5977874720808369</c:v>
                </c:pt>
                <c:pt idx="2691">
                  <c:v>9.5968899869652713</c:v>
                </c:pt>
                <c:pt idx="2692">
                  <c:v>9.5933642578436213</c:v>
                </c:pt>
                <c:pt idx="2693">
                  <c:v>9.5925536782394314</c:v>
                </c:pt>
                <c:pt idx="2694">
                  <c:v>9.5896820461239578</c:v>
                </c:pt>
                <c:pt idx="2695">
                  <c:v>9.5873533403188649</c:v>
                </c:pt>
                <c:pt idx="2696">
                  <c:v>9.5873533403188649</c:v>
                </c:pt>
                <c:pt idx="2697">
                  <c:v>9.5872079878842005</c:v>
                </c:pt>
                <c:pt idx="2698">
                  <c:v>9.5863043748926664</c:v>
                </c:pt>
                <c:pt idx="2699">
                  <c:v>9.5859066362675627</c:v>
                </c:pt>
                <c:pt idx="2700">
                  <c:v>9.581132931011668</c:v>
                </c:pt>
                <c:pt idx="2701">
                  <c:v>9.5777774567021456</c:v>
                </c:pt>
                <c:pt idx="2702">
                  <c:v>9.5720370740621235</c:v>
                </c:pt>
                <c:pt idx="2703">
                  <c:v>9.5676816694925932</c:v>
                </c:pt>
                <c:pt idx="2704">
                  <c:v>9.5657542791273311</c:v>
                </c:pt>
                <c:pt idx="2705">
                  <c:v>9.5654887065367387</c:v>
                </c:pt>
                <c:pt idx="2706">
                  <c:v>9.5633191185876409</c:v>
                </c:pt>
                <c:pt idx="2707">
                  <c:v>9.5579701713882539</c:v>
                </c:pt>
                <c:pt idx="2708">
                  <c:v>9.556906627368333</c:v>
                </c:pt>
                <c:pt idx="2709">
                  <c:v>9.5564247039656678</c:v>
                </c:pt>
                <c:pt idx="2710">
                  <c:v>9.5521399725260654</c:v>
                </c:pt>
                <c:pt idx="2711">
                  <c:v>9.5508155143037747</c:v>
                </c:pt>
                <c:pt idx="2712">
                  <c:v>9.5472833724064241</c:v>
                </c:pt>
                <c:pt idx="2713">
                  <c:v>9.546400263636988</c:v>
                </c:pt>
                <c:pt idx="2714">
                  <c:v>9.5420489335152734</c:v>
                </c:pt>
                <c:pt idx="2715">
                  <c:v>9.5406615687317462</c:v>
                </c:pt>
                <c:pt idx="2716">
                  <c:v>9.5370505951142253</c:v>
                </c:pt>
                <c:pt idx="2717">
                  <c:v>9.5370063614692739</c:v>
                </c:pt>
                <c:pt idx="2718">
                  <c:v>9.5347323288036687</c:v>
                </c:pt>
                <c:pt idx="2719">
                  <c:v>9.521308635279329</c:v>
                </c:pt>
                <c:pt idx="2720">
                  <c:v>9.5069367815266563</c:v>
                </c:pt>
                <c:pt idx="2721">
                  <c:v>9.5063334792921861</c:v>
                </c:pt>
                <c:pt idx="2722">
                  <c:v>9.5055127990201189</c:v>
                </c:pt>
                <c:pt idx="2723">
                  <c:v>9.5034908155748159</c:v>
                </c:pt>
                <c:pt idx="2724">
                  <c:v>9.5018578267861287</c:v>
                </c:pt>
                <c:pt idx="2725">
                  <c:v>9.5004924085252025</c:v>
                </c:pt>
                <c:pt idx="2726">
                  <c:v>9.4946419291000748</c:v>
                </c:pt>
                <c:pt idx="2727">
                  <c:v>9.4913511773259689</c:v>
                </c:pt>
                <c:pt idx="2728">
                  <c:v>9.4904246641224965</c:v>
                </c:pt>
                <c:pt idx="2729">
                  <c:v>9.4887959430372142</c:v>
                </c:pt>
                <c:pt idx="2730">
                  <c:v>9.4887183990241724</c:v>
                </c:pt>
                <c:pt idx="2731">
                  <c:v>9.4862430849993888</c:v>
                </c:pt>
                <c:pt idx="2732">
                  <c:v>9.4851710132147566</c:v>
                </c:pt>
                <c:pt idx="2733">
                  <c:v>9.4833991393835024</c:v>
                </c:pt>
                <c:pt idx="2734">
                  <c:v>9.4799255425952076</c:v>
                </c:pt>
                <c:pt idx="2735">
                  <c:v>9.4783691916772419</c:v>
                </c:pt>
                <c:pt idx="2736">
                  <c:v>9.475943557156187</c:v>
                </c:pt>
                <c:pt idx="2737">
                  <c:v>9.4741152585153934</c:v>
                </c:pt>
                <c:pt idx="2738">
                  <c:v>9.4741099254594534</c:v>
                </c:pt>
                <c:pt idx="2739">
                  <c:v>9.4704658801453849</c:v>
                </c:pt>
                <c:pt idx="2740">
                  <c:v>9.4679022612186952</c:v>
                </c:pt>
                <c:pt idx="2741">
                  <c:v>9.4621332987472115</c:v>
                </c:pt>
                <c:pt idx="2742">
                  <c:v>9.4592266645702061</c:v>
                </c:pt>
                <c:pt idx="2743">
                  <c:v>9.4503236216175335</c:v>
                </c:pt>
                <c:pt idx="2744">
                  <c:v>9.4487402633679185</c:v>
                </c:pt>
                <c:pt idx="2745">
                  <c:v>9.4487402633679185</c:v>
                </c:pt>
                <c:pt idx="2746">
                  <c:v>9.4474072175620893</c:v>
                </c:pt>
                <c:pt idx="2747">
                  <c:v>9.4463124214781367</c:v>
                </c:pt>
                <c:pt idx="2748">
                  <c:v>9.4456170365913241</c:v>
                </c:pt>
                <c:pt idx="2749">
                  <c:v>9.4420454288481679</c:v>
                </c:pt>
                <c:pt idx="2750">
                  <c:v>9.4360463111745485</c:v>
                </c:pt>
                <c:pt idx="2751">
                  <c:v>9.4360463111745485</c:v>
                </c:pt>
                <c:pt idx="2752">
                  <c:v>9.4360463111745485</c:v>
                </c:pt>
                <c:pt idx="2753">
                  <c:v>9.4360463111745485</c:v>
                </c:pt>
                <c:pt idx="2754">
                  <c:v>9.4360463111745485</c:v>
                </c:pt>
                <c:pt idx="2755">
                  <c:v>9.4335372997190223</c:v>
                </c:pt>
                <c:pt idx="2756">
                  <c:v>9.4328967830224002</c:v>
                </c:pt>
                <c:pt idx="2757">
                  <c:v>9.4324753918232425</c:v>
                </c:pt>
                <c:pt idx="2758">
                  <c:v>9.4287473242120647</c:v>
                </c:pt>
                <c:pt idx="2759">
                  <c:v>9.4248862676646734</c:v>
                </c:pt>
                <c:pt idx="2760">
                  <c:v>9.4226609570837958</c:v>
                </c:pt>
                <c:pt idx="2761">
                  <c:v>9.4196098883128236</c:v>
                </c:pt>
                <c:pt idx="2762">
                  <c:v>9.402416683204363</c:v>
                </c:pt>
                <c:pt idx="2763">
                  <c:v>9.4001754704079712</c:v>
                </c:pt>
                <c:pt idx="2764">
                  <c:v>9.3987047055908874</c:v>
                </c:pt>
                <c:pt idx="2765">
                  <c:v>9.3950624308780366</c:v>
                </c:pt>
                <c:pt idx="2766">
                  <c:v>9.3888283813413373</c:v>
                </c:pt>
                <c:pt idx="2767">
                  <c:v>9.3883515807012596</c:v>
                </c:pt>
                <c:pt idx="2768">
                  <c:v>9.3882514477525181</c:v>
                </c:pt>
                <c:pt idx="2769">
                  <c:v>9.3857534391230057</c:v>
                </c:pt>
                <c:pt idx="2770">
                  <c:v>9.3848649054862836</c:v>
                </c:pt>
                <c:pt idx="2771">
                  <c:v>9.3751406895631444</c:v>
                </c:pt>
                <c:pt idx="2772">
                  <c:v>9.3715952425745854</c:v>
                </c:pt>
                <c:pt idx="2773">
                  <c:v>9.3658638578344089</c:v>
                </c:pt>
                <c:pt idx="2774">
                  <c:v>9.3629099520395602</c:v>
                </c:pt>
                <c:pt idx="2775">
                  <c:v>9.358961032643041</c:v>
                </c:pt>
                <c:pt idx="2776">
                  <c:v>9.358164562332643</c:v>
                </c:pt>
                <c:pt idx="2777">
                  <c:v>9.3543111484514121</c:v>
                </c:pt>
                <c:pt idx="2778">
                  <c:v>9.3474674246418665</c:v>
                </c:pt>
                <c:pt idx="2779">
                  <c:v>9.3470767849742131</c:v>
                </c:pt>
                <c:pt idx="2780">
                  <c:v>9.3461349183735294</c:v>
                </c:pt>
                <c:pt idx="2781">
                  <c:v>9.3407200255277161</c:v>
                </c:pt>
                <c:pt idx="2782">
                  <c:v>9.3366308244803946</c:v>
                </c:pt>
                <c:pt idx="2783">
                  <c:v>9.3282282929104916</c:v>
                </c:pt>
                <c:pt idx="2784">
                  <c:v>9.3280315730598513</c:v>
                </c:pt>
                <c:pt idx="2785">
                  <c:v>9.3260461245708921</c:v>
                </c:pt>
                <c:pt idx="2786">
                  <c:v>9.3216659813962472</c:v>
                </c:pt>
                <c:pt idx="2787">
                  <c:v>9.3211287122441178</c:v>
                </c:pt>
                <c:pt idx="2788">
                  <c:v>9.314025723099558</c:v>
                </c:pt>
                <c:pt idx="2789">
                  <c:v>9.30976143376229</c:v>
                </c:pt>
                <c:pt idx="2790">
                  <c:v>9.3096757681355307</c:v>
                </c:pt>
                <c:pt idx="2791">
                  <c:v>9.3062614381526263</c:v>
                </c:pt>
                <c:pt idx="2792">
                  <c:v>9.3059222796260173</c:v>
                </c:pt>
                <c:pt idx="2793">
                  <c:v>9.3023075511272744</c:v>
                </c:pt>
                <c:pt idx="2794">
                  <c:v>9.2997743623984981</c:v>
                </c:pt>
                <c:pt idx="2795">
                  <c:v>9.2955065635496652</c:v>
                </c:pt>
                <c:pt idx="2796">
                  <c:v>9.2908378219344492</c:v>
                </c:pt>
                <c:pt idx="2797">
                  <c:v>9.2889072548290201</c:v>
                </c:pt>
                <c:pt idx="2798">
                  <c:v>9.281936630754716</c:v>
                </c:pt>
                <c:pt idx="2799">
                  <c:v>9.2664697593245045</c:v>
                </c:pt>
                <c:pt idx="2800">
                  <c:v>9.2610537398115831</c:v>
                </c:pt>
                <c:pt idx="2801">
                  <c:v>9.2588820044661286</c:v>
                </c:pt>
                <c:pt idx="2802">
                  <c:v>9.2585950511701078</c:v>
                </c:pt>
                <c:pt idx="2803">
                  <c:v>9.2578102570461365</c:v>
                </c:pt>
                <c:pt idx="2804">
                  <c:v>9.2530413117978458</c:v>
                </c:pt>
                <c:pt idx="2805">
                  <c:v>9.2522474214068868</c:v>
                </c:pt>
                <c:pt idx="2806">
                  <c:v>9.2522442163162921</c:v>
                </c:pt>
                <c:pt idx="2807">
                  <c:v>9.2430729056702674</c:v>
                </c:pt>
                <c:pt idx="2808">
                  <c:v>9.242464905609971</c:v>
                </c:pt>
                <c:pt idx="2809">
                  <c:v>9.2418768760852554</c:v>
                </c:pt>
                <c:pt idx="2810">
                  <c:v>9.2346856065406584</c:v>
                </c:pt>
                <c:pt idx="2811">
                  <c:v>9.2331894358531201</c:v>
                </c:pt>
                <c:pt idx="2812">
                  <c:v>9.2331882733292812</c:v>
                </c:pt>
                <c:pt idx="2813">
                  <c:v>9.2331882733292812</c:v>
                </c:pt>
                <c:pt idx="2814">
                  <c:v>9.2322948859195986</c:v>
                </c:pt>
                <c:pt idx="2815">
                  <c:v>9.2308643948226763</c:v>
                </c:pt>
                <c:pt idx="2816">
                  <c:v>9.2298567397144176</c:v>
                </c:pt>
                <c:pt idx="2817">
                  <c:v>9.2283150020290048</c:v>
                </c:pt>
                <c:pt idx="2818">
                  <c:v>9.2265532212945356</c:v>
                </c:pt>
                <c:pt idx="2819">
                  <c:v>9.2154585896876267</c:v>
                </c:pt>
                <c:pt idx="2820">
                  <c:v>9.2145920477362413</c:v>
                </c:pt>
                <c:pt idx="2821">
                  <c:v>9.210399874959613</c:v>
                </c:pt>
                <c:pt idx="2822">
                  <c:v>9.2086498469032065</c:v>
                </c:pt>
                <c:pt idx="2823">
                  <c:v>9.2072874490337639</c:v>
                </c:pt>
                <c:pt idx="2824">
                  <c:v>9.2066678616389819</c:v>
                </c:pt>
                <c:pt idx="2825">
                  <c:v>9.1963796990905813</c:v>
                </c:pt>
                <c:pt idx="2826">
                  <c:v>9.1925369881676211</c:v>
                </c:pt>
                <c:pt idx="2827">
                  <c:v>9.1860833330340554</c:v>
                </c:pt>
                <c:pt idx="2828">
                  <c:v>9.1821383355563455</c:v>
                </c:pt>
                <c:pt idx="2829">
                  <c:v>9.1817281221247313</c:v>
                </c:pt>
                <c:pt idx="2830">
                  <c:v>9.1771271251135342</c:v>
                </c:pt>
                <c:pt idx="2831">
                  <c:v>9.1741442587471056</c:v>
                </c:pt>
                <c:pt idx="2832">
                  <c:v>9.1697540390429779</c:v>
                </c:pt>
                <c:pt idx="2833">
                  <c:v>9.1683994395836166</c:v>
                </c:pt>
                <c:pt idx="2834">
                  <c:v>9.1666096590201551</c:v>
                </c:pt>
                <c:pt idx="2835">
                  <c:v>9.1639880758207859</c:v>
                </c:pt>
                <c:pt idx="2836">
                  <c:v>9.1615103001488443</c:v>
                </c:pt>
                <c:pt idx="2837">
                  <c:v>9.1589450933005345</c:v>
                </c:pt>
                <c:pt idx="2838">
                  <c:v>9.1535243154790855</c:v>
                </c:pt>
                <c:pt idx="2839">
                  <c:v>9.1522063017811881</c:v>
                </c:pt>
                <c:pt idx="2840">
                  <c:v>9.149423698081165</c:v>
                </c:pt>
                <c:pt idx="2841">
                  <c:v>9.1423845028192918</c:v>
                </c:pt>
                <c:pt idx="2842">
                  <c:v>9.1412752990073987</c:v>
                </c:pt>
                <c:pt idx="2843">
                  <c:v>9.1371248136197245</c:v>
                </c:pt>
                <c:pt idx="2844">
                  <c:v>9.134348340025964</c:v>
                </c:pt>
                <c:pt idx="2845">
                  <c:v>9.1315512126576568</c:v>
                </c:pt>
                <c:pt idx="2846">
                  <c:v>9.13125531828695</c:v>
                </c:pt>
                <c:pt idx="2847">
                  <c:v>9.13125531828695</c:v>
                </c:pt>
                <c:pt idx="2848">
                  <c:v>9.13125531828695</c:v>
                </c:pt>
                <c:pt idx="2849">
                  <c:v>9.13125531828695</c:v>
                </c:pt>
                <c:pt idx="2850">
                  <c:v>9.13125531828695</c:v>
                </c:pt>
                <c:pt idx="2851">
                  <c:v>9.13125531828695</c:v>
                </c:pt>
                <c:pt idx="2852">
                  <c:v>9.1304601107551111</c:v>
                </c:pt>
                <c:pt idx="2853">
                  <c:v>9.1299367089451735</c:v>
                </c:pt>
                <c:pt idx="2854">
                  <c:v>9.1249447541817919</c:v>
                </c:pt>
                <c:pt idx="2855">
                  <c:v>9.1242669954249518</c:v>
                </c:pt>
                <c:pt idx="2856">
                  <c:v>9.1053618334792912</c:v>
                </c:pt>
                <c:pt idx="2857">
                  <c:v>9.0964785893103119</c:v>
                </c:pt>
                <c:pt idx="2858">
                  <c:v>9.0919421162046365</c:v>
                </c:pt>
                <c:pt idx="2859">
                  <c:v>9.0875947980191363</c:v>
                </c:pt>
                <c:pt idx="2860">
                  <c:v>9.0846057985773108</c:v>
                </c:pt>
                <c:pt idx="2861">
                  <c:v>9.0834844551932381</c:v>
                </c:pt>
                <c:pt idx="2862">
                  <c:v>9.0775338172685132</c:v>
                </c:pt>
                <c:pt idx="2863">
                  <c:v>9.07516852807424</c:v>
                </c:pt>
                <c:pt idx="2864">
                  <c:v>9.0713909908172834</c:v>
                </c:pt>
                <c:pt idx="2865">
                  <c:v>9.069819203282707</c:v>
                </c:pt>
                <c:pt idx="2866">
                  <c:v>9.0696487746435679</c:v>
                </c:pt>
                <c:pt idx="2867">
                  <c:v>9.0658211088626182</c:v>
                </c:pt>
                <c:pt idx="2868">
                  <c:v>9.0655036266359712</c:v>
                </c:pt>
                <c:pt idx="2869">
                  <c:v>9.0614511542575737</c:v>
                </c:pt>
                <c:pt idx="2870">
                  <c:v>9.0608295899006492</c:v>
                </c:pt>
                <c:pt idx="2871">
                  <c:v>9.0563214850418827</c:v>
                </c:pt>
                <c:pt idx="2872">
                  <c:v>9.0557439743491486</c:v>
                </c:pt>
                <c:pt idx="2873">
                  <c:v>9.053712837147307</c:v>
                </c:pt>
                <c:pt idx="2874">
                  <c:v>9.053525189188834</c:v>
                </c:pt>
                <c:pt idx="2875">
                  <c:v>9.0492817598941766</c:v>
                </c:pt>
                <c:pt idx="2876">
                  <c:v>9.047603699749418</c:v>
                </c:pt>
                <c:pt idx="2877">
                  <c:v>9.0448578340660202</c:v>
                </c:pt>
                <c:pt idx="2878">
                  <c:v>9.0447240477174411</c:v>
                </c:pt>
                <c:pt idx="2879">
                  <c:v>9.0431739221640584</c:v>
                </c:pt>
                <c:pt idx="2880">
                  <c:v>9.037796699778303</c:v>
                </c:pt>
                <c:pt idx="2881">
                  <c:v>9.0350425019556493</c:v>
                </c:pt>
                <c:pt idx="2882">
                  <c:v>9.0319352940317454</c:v>
                </c:pt>
                <c:pt idx="2883">
                  <c:v>9.0304189524504537</c:v>
                </c:pt>
                <c:pt idx="2884">
                  <c:v>9.027887660130375</c:v>
                </c:pt>
                <c:pt idx="2885">
                  <c:v>9.025137213434645</c:v>
                </c:pt>
                <c:pt idx="2886">
                  <c:v>9.0242119397835054</c:v>
                </c:pt>
                <c:pt idx="2887">
                  <c:v>9.0204314059828441</c:v>
                </c:pt>
                <c:pt idx="2888">
                  <c:v>9.0177474162662481</c:v>
                </c:pt>
                <c:pt idx="2889">
                  <c:v>9.0177474162662481</c:v>
                </c:pt>
                <c:pt idx="2890">
                  <c:v>9.0158951346911742</c:v>
                </c:pt>
                <c:pt idx="2891">
                  <c:v>9.0111315532120031</c:v>
                </c:pt>
                <c:pt idx="2892">
                  <c:v>9.0093965024130238</c:v>
                </c:pt>
                <c:pt idx="2893">
                  <c:v>9.0079088844944337</c:v>
                </c:pt>
                <c:pt idx="2894">
                  <c:v>9.0058492417398348</c:v>
                </c:pt>
                <c:pt idx="2895">
                  <c:v>9.0052628261129648</c:v>
                </c:pt>
                <c:pt idx="2896">
                  <c:v>9.005027724815255</c:v>
                </c:pt>
                <c:pt idx="2897">
                  <c:v>9.004237076666838</c:v>
                </c:pt>
                <c:pt idx="2898">
                  <c:v>9.0008323586905892</c:v>
                </c:pt>
                <c:pt idx="2899">
                  <c:v>9.0008068993782455</c:v>
                </c:pt>
                <c:pt idx="2900">
                  <c:v>9.0002752817739147</c:v>
                </c:pt>
                <c:pt idx="2901">
                  <c:v>8.9994540631588933</c:v>
                </c:pt>
                <c:pt idx="2902">
                  <c:v>8.9983800933503968</c:v>
                </c:pt>
                <c:pt idx="2903">
                  <c:v>8.9955502050336644</c:v>
                </c:pt>
                <c:pt idx="2904">
                  <c:v>8.99518746034693</c:v>
                </c:pt>
                <c:pt idx="2905">
                  <c:v>8.9901539990913388</c:v>
                </c:pt>
                <c:pt idx="2906">
                  <c:v>8.9862302380493837</c:v>
                </c:pt>
                <c:pt idx="2907">
                  <c:v>8.9801186616183273</c:v>
                </c:pt>
                <c:pt idx="2908">
                  <c:v>8.978817099033396</c:v>
                </c:pt>
                <c:pt idx="2909">
                  <c:v>8.9774842591441448</c:v>
                </c:pt>
                <c:pt idx="2910">
                  <c:v>8.976669726793352</c:v>
                </c:pt>
                <c:pt idx="2911">
                  <c:v>8.9760958254146406</c:v>
                </c:pt>
                <c:pt idx="2912">
                  <c:v>8.9755912325032927</c:v>
                </c:pt>
                <c:pt idx="2913">
                  <c:v>8.9683835953471522</c:v>
                </c:pt>
                <c:pt idx="2914">
                  <c:v>8.9621399162052029</c:v>
                </c:pt>
                <c:pt idx="2915">
                  <c:v>8.9618385480220137</c:v>
                </c:pt>
                <c:pt idx="2916">
                  <c:v>8.9609073840144564</c:v>
                </c:pt>
                <c:pt idx="2917">
                  <c:v>8.957698336528173</c:v>
                </c:pt>
                <c:pt idx="2918">
                  <c:v>8.9556440646614881</c:v>
                </c:pt>
                <c:pt idx="2919">
                  <c:v>8.9515560246993733</c:v>
                </c:pt>
                <c:pt idx="2920">
                  <c:v>8.9493265941894773</c:v>
                </c:pt>
                <c:pt idx="2921">
                  <c:v>8.9364990454361202</c:v>
                </c:pt>
                <c:pt idx="2922">
                  <c:v>8.9358421398512977</c:v>
                </c:pt>
                <c:pt idx="2923">
                  <c:v>8.9343017845050312</c:v>
                </c:pt>
                <c:pt idx="2924">
                  <c:v>8.9299674011146823</c:v>
                </c:pt>
                <c:pt idx="2925">
                  <c:v>8.92582006985735</c:v>
                </c:pt>
                <c:pt idx="2926">
                  <c:v>8.9223628988729828</c:v>
                </c:pt>
                <c:pt idx="2927">
                  <c:v>8.920201105861846</c:v>
                </c:pt>
                <c:pt idx="2928">
                  <c:v>8.9198825902519818</c:v>
                </c:pt>
                <c:pt idx="2929">
                  <c:v>8.9176589003523539</c:v>
                </c:pt>
                <c:pt idx="2930">
                  <c:v>8.9140118770383197</c:v>
                </c:pt>
                <c:pt idx="2931">
                  <c:v>8.910870729971073</c:v>
                </c:pt>
                <c:pt idx="2932">
                  <c:v>8.9081390719098881</c:v>
                </c:pt>
                <c:pt idx="2933">
                  <c:v>8.9068392207163249</c:v>
                </c:pt>
                <c:pt idx="2934">
                  <c:v>8.9061661962657013</c:v>
                </c:pt>
                <c:pt idx="2935">
                  <c:v>8.8985484269757809</c:v>
                </c:pt>
                <c:pt idx="2936">
                  <c:v>8.8983090836933982</c:v>
                </c:pt>
                <c:pt idx="2937">
                  <c:v>8.8938577966229815</c:v>
                </c:pt>
                <c:pt idx="2938">
                  <c:v>8.8891426384117587</c:v>
                </c:pt>
                <c:pt idx="2939">
                  <c:v>8.8884185846166996</c:v>
                </c:pt>
                <c:pt idx="2940">
                  <c:v>8.8852085735805986</c:v>
                </c:pt>
                <c:pt idx="2941">
                  <c:v>8.8824091528516913</c:v>
                </c:pt>
                <c:pt idx="2942">
                  <c:v>8.8809077220165431</c:v>
                </c:pt>
                <c:pt idx="2943">
                  <c:v>8.8789845596851062</c:v>
                </c:pt>
                <c:pt idx="2944">
                  <c:v>8.8788120881138983</c:v>
                </c:pt>
                <c:pt idx="2945">
                  <c:v>8.8778716744424298</c:v>
                </c:pt>
                <c:pt idx="2946">
                  <c:v>8.875385559796257</c:v>
                </c:pt>
                <c:pt idx="2947">
                  <c:v>8.8718913874119565</c:v>
                </c:pt>
                <c:pt idx="2948">
                  <c:v>8.8685870731791621</c:v>
                </c:pt>
                <c:pt idx="2949">
                  <c:v>8.8659596112316059</c:v>
                </c:pt>
                <c:pt idx="2950">
                  <c:v>8.8614742472200394</c:v>
                </c:pt>
                <c:pt idx="2951">
                  <c:v>8.861208518762222</c:v>
                </c:pt>
                <c:pt idx="2952">
                  <c:v>8.8599566211101948</c:v>
                </c:pt>
                <c:pt idx="2953">
                  <c:v>8.8540622865626641</c:v>
                </c:pt>
                <c:pt idx="2954">
                  <c:v>8.8540036149537826</c:v>
                </c:pt>
                <c:pt idx="2955">
                  <c:v>8.8538752189863459</c:v>
                </c:pt>
                <c:pt idx="2956">
                  <c:v>8.8517142047558259</c:v>
                </c:pt>
                <c:pt idx="2957">
                  <c:v>8.8506697481071193</c:v>
                </c:pt>
                <c:pt idx="2958">
                  <c:v>8.8455098795065528</c:v>
                </c:pt>
                <c:pt idx="2959">
                  <c:v>8.8439702768771511</c:v>
                </c:pt>
                <c:pt idx="2960">
                  <c:v>8.8403240686752724</c:v>
                </c:pt>
                <c:pt idx="2961">
                  <c:v>8.8381714326042093</c:v>
                </c:pt>
                <c:pt idx="2962">
                  <c:v>8.8356203629646295</c:v>
                </c:pt>
                <c:pt idx="2963">
                  <c:v>8.8318492146088481</c:v>
                </c:pt>
                <c:pt idx="2964">
                  <c:v>8.8286436302092373</c:v>
                </c:pt>
                <c:pt idx="2965">
                  <c:v>8.8266466657059404</c:v>
                </c:pt>
                <c:pt idx="2966">
                  <c:v>8.8266466657059404</c:v>
                </c:pt>
                <c:pt idx="2967">
                  <c:v>8.8266466657059404</c:v>
                </c:pt>
                <c:pt idx="2968">
                  <c:v>8.8266466657059404</c:v>
                </c:pt>
                <c:pt idx="2969">
                  <c:v>8.8266466657059404</c:v>
                </c:pt>
                <c:pt idx="2970">
                  <c:v>8.8259947152800109</c:v>
                </c:pt>
                <c:pt idx="2971">
                  <c:v>8.8242326128585855</c:v>
                </c:pt>
                <c:pt idx="2972">
                  <c:v>8.8241157977067726</c:v>
                </c:pt>
                <c:pt idx="2973">
                  <c:v>8.8214441772124541</c:v>
                </c:pt>
                <c:pt idx="2974">
                  <c:v>8.8188759106508705</c:v>
                </c:pt>
                <c:pt idx="2975">
                  <c:v>8.8159890187963388</c:v>
                </c:pt>
                <c:pt idx="2976">
                  <c:v>8.8126814279431009</c:v>
                </c:pt>
                <c:pt idx="2977">
                  <c:v>8.8123434616951606</c:v>
                </c:pt>
                <c:pt idx="2978">
                  <c:v>8.8102368765972052</c:v>
                </c:pt>
                <c:pt idx="2979">
                  <c:v>8.8017421386200656</c:v>
                </c:pt>
                <c:pt idx="2980">
                  <c:v>8.8017312996323245</c:v>
                </c:pt>
                <c:pt idx="2981">
                  <c:v>8.8013785092566348</c:v>
                </c:pt>
                <c:pt idx="2982">
                  <c:v>8.7994371889985921</c:v>
                </c:pt>
                <c:pt idx="2983">
                  <c:v>8.7990159970013337</c:v>
                </c:pt>
                <c:pt idx="2984">
                  <c:v>8.7963881288413432</c:v>
                </c:pt>
                <c:pt idx="2985">
                  <c:v>8.7856880626366394</c:v>
                </c:pt>
                <c:pt idx="2986">
                  <c:v>8.7853235095618007</c:v>
                </c:pt>
                <c:pt idx="2987">
                  <c:v>8.7838857877018039</c:v>
                </c:pt>
                <c:pt idx="2988">
                  <c:v>8.7795903311965091</c:v>
                </c:pt>
                <c:pt idx="2989">
                  <c:v>8.7674070677909803</c:v>
                </c:pt>
                <c:pt idx="2990">
                  <c:v>8.7657374047689576</c:v>
                </c:pt>
                <c:pt idx="2991">
                  <c:v>8.7610154671521716</c:v>
                </c:pt>
                <c:pt idx="2992">
                  <c:v>8.7598661818123613</c:v>
                </c:pt>
                <c:pt idx="2993">
                  <c:v>8.7597427702065076</c:v>
                </c:pt>
                <c:pt idx="2994">
                  <c:v>8.7569023575011471</c:v>
                </c:pt>
                <c:pt idx="2995">
                  <c:v>8.7520211481287404</c:v>
                </c:pt>
                <c:pt idx="2996">
                  <c:v>8.7507998026879914</c:v>
                </c:pt>
                <c:pt idx="2997">
                  <c:v>8.7389900290035101</c:v>
                </c:pt>
                <c:pt idx="2998">
                  <c:v>8.7381552006406604</c:v>
                </c:pt>
                <c:pt idx="2999">
                  <c:v>8.7361860669833469</c:v>
                </c:pt>
                <c:pt idx="3000">
                  <c:v>8.7310208782280068</c:v>
                </c:pt>
                <c:pt idx="3001">
                  <c:v>8.7300090952210851</c:v>
                </c:pt>
                <c:pt idx="3002">
                  <c:v>8.7290936448492484</c:v>
                </c:pt>
                <c:pt idx="3003">
                  <c:v>8.72626359963947</c:v>
                </c:pt>
                <c:pt idx="3004">
                  <c:v>8.7217526107913255</c:v>
                </c:pt>
                <c:pt idx="3005">
                  <c:v>8.7212800764080995</c:v>
                </c:pt>
                <c:pt idx="3006">
                  <c:v>8.7187556829235824</c:v>
                </c:pt>
                <c:pt idx="3007">
                  <c:v>8.71762666104968</c:v>
                </c:pt>
                <c:pt idx="3008">
                  <c:v>8.7162390205934237</c:v>
                </c:pt>
                <c:pt idx="3009">
                  <c:v>8.7124894954130703</c:v>
                </c:pt>
                <c:pt idx="3010">
                  <c:v>8.7116272166723441</c:v>
                </c:pt>
                <c:pt idx="3011">
                  <c:v>8.7116259801037366</c:v>
                </c:pt>
                <c:pt idx="3012">
                  <c:v>8.7075143889106315</c:v>
                </c:pt>
                <c:pt idx="3013">
                  <c:v>8.7071182374390208</c:v>
                </c:pt>
                <c:pt idx="3014">
                  <c:v>8.7045376510581303</c:v>
                </c:pt>
                <c:pt idx="3015">
                  <c:v>8.6993590160365848</c:v>
                </c:pt>
                <c:pt idx="3016">
                  <c:v>8.6960889092415012</c:v>
                </c:pt>
                <c:pt idx="3017">
                  <c:v>8.6905362678620897</c:v>
                </c:pt>
                <c:pt idx="3018">
                  <c:v>8.6891914854730672</c:v>
                </c:pt>
                <c:pt idx="3019">
                  <c:v>8.6848059860504971</c:v>
                </c:pt>
                <c:pt idx="3020">
                  <c:v>8.6827057902156302</c:v>
                </c:pt>
                <c:pt idx="3021">
                  <c:v>8.6754354496999699</c:v>
                </c:pt>
                <c:pt idx="3022">
                  <c:v>8.672501739262664</c:v>
                </c:pt>
                <c:pt idx="3023">
                  <c:v>8.6700560774438671</c:v>
                </c:pt>
                <c:pt idx="3024">
                  <c:v>8.6698359631967641</c:v>
                </c:pt>
                <c:pt idx="3025">
                  <c:v>8.6679690467583317</c:v>
                </c:pt>
                <c:pt idx="3026">
                  <c:v>8.6653393550969646</c:v>
                </c:pt>
                <c:pt idx="3027">
                  <c:v>8.6645154917112706</c:v>
                </c:pt>
                <c:pt idx="3028">
                  <c:v>8.6640957722376051</c:v>
                </c:pt>
                <c:pt idx="3029">
                  <c:v>8.6616179732171013</c:v>
                </c:pt>
                <c:pt idx="3030">
                  <c:v>8.6606985500701068</c:v>
                </c:pt>
                <c:pt idx="3031">
                  <c:v>8.6581373135894903</c:v>
                </c:pt>
                <c:pt idx="3032">
                  <c:v>8.657492786238393</c:v>
                </c:pt>
                <c:pt idx="3033">
                  <c:v>8.6571923191218225</c:v>
                </c:pt>
                <c:pt idx="3034">
                  <c:v>8.6442462855877977</c:v>
                </c:pt>
                <c:pt idx="3035">
                  <c:v>8.6419926053389382</c:v>
                </c:pt>
                <c:pt idx="3036">
                  <c:v>8.6374644137862582</c:v>
                </c:pt>
                <c:pt idx="3037">
                  <c:v>8.6330494238190028</c:v>
                </c:pt>
                <c:pt idx="3038">
                  <c:v>8.629374677483403</c:v>
                </c:pt>
                <c:pt idx="3039">
                  <c:v>8.6288370781462351</c:v>
                </c:pt>
                <c:pt idx="3040">
                  <c:v>8.6281865742123998</c:v>
                </c:pt>
                <c:pt idx="3041">
                  <c:v>8.6266012962372489</c:v>
                </c:pt>
                <c:pt idx="3042">
                  <c:v>8.6261848119136584</c:v>
                </c:pt>
                <c:pt idx="3043">
                  <c:v>8.6143115520674804</c:v>
                </c:pt>
                <c:pt idx="3044">
                  <c:v>8.612210268858945</c:v>
                </c:pt>
                <c:pt idx="3045">
                  <c:v>8.6108637291659651</c:v>
                </c:pt>
                <c:pt idx="3046">
                  <c:v>8.6098196046518929</c:v>
                </c:pt>
                <c:pt idx="3047">
                  <c:v>8.6097941181286792</c:v>
                </c:pt>
                <c:pt idx="3048">
                  <c:v>8.6004201834906127</c:v>
                </c:pt>
                <c:pt idx="3049">
                  <c:v>8.59430631313856</c:v>
                </c:pt>
                <c:pt idx="3050">
                  <c:v>8.587032119102938</c:v>
                </c:pt>
                <c:pt idx="3051">
                  <c:v>8.5870315382238918</c:v>
                </c:pt>
                <c:pt idx="3052">
                  <c:v>8.5868886264058162</c:v>
                </c:pt>
                <c:pt idx="3053">
                  <c:v>8.5819089523241896</c:v>
                </c:pt>
                <c:pt idx="3054">
                  <c:v>8.5781016624731432</c:v>
                </c:pt>
                <c:pt idx="3055">
                  <c:v>8.5770839573164928</c:v>
                </c:pt>
                <c:pt idx="3056">
                  <c:v>8.5756357599364623</c:v>
                </c:pt>
                <c:pt idx="3057">
                  <c:v>8.5674405353177043</c:v>
                </c:pt>
                <c:pt idx="3058">
                  <c:v>8.5663307696154423</c:v>
                </c:pt>
                <c:pt idx="3059">
                  <c:v>8.565409708223843</c:v>
                </c:pt>
                <c:pt idx="3060">
                  <c:v>8.5631468849452776</c:v>
                </c:pt>
                <c:pt idx="3061">
                  <c:v>8.5587214673196819</c:v>
                </c:pt>
                <c:pt idx="3062">
                  <c:v>8.5532214106430278</c:v>
                </c:pt>
                <c:pt idx="3063">
                  <c:v>8.5520785012134013</c:v>
                </c:pt>
                <c:pt idx="3064">
                  <c:v>8.5470495258624108</c:v>
                </c:pt>
                <c:pt idx="3065">
                  <c:v>8.5443712124570954</c:v>
                </c:pt>
                <c:pt idx="3066">
                  <c:v>8.5440379326496902</c:v>
                </c:pt>
                <c:pt idx="3067">
                  <c:v>8.5426297541153851</c:v>
                </c:pt>
                <c:pt idx="3068">
                  <c:v>8.5401248863257777</c:v>
                </c:pt>
                <c:pt idx="3069">
                  <c:v>8.5352169428581313</c:v>
                </c:pt>
                <c:pt idx="3070">
                  <c:v>8.5342438274191252</c:v>
                </c:pt>
                <c:pt idx="3071">
                  <c:v>8.5292687584990059</c:v>
                </c:pt>
                <c:pt idx="3072">
                  <c:v>8.5278976162016633</c:v>
                </c:pt>
                <c:pt idx="3073">
                  <c:v>8.5272371878255075</c:v>
                </c:pt>
                <c:pt idx="3074">
                  <c:v>8.526373332238057</c:v>
                </c:pt>
                <c:pt idx="3075">
                  <c:v>8.5220996345770175</c:v>
                </c:pt>
                <c:pt idx="3076">
                  <c:v>8.5220996345770175</c:v>
                </c:pt>
                <c:pt idx="3077">
                  <c:v>8.5220996345770175</c:v>
                </c:pt>
                <c:pt idx="3078">
                  <c:v>8.5220996345770175</c:v>
                </c:pt>
                <c:pt idx="3079">
                  <c:v>8.5220996345770175</c:v>
                </c:pt>
                <c:pt idx="3080">
                  <c:v>8.5220996345770175</c:v>
                </c:pt>
                <c:pt idx="3081">
                  <c:v>8.5220996345770175</c:v>
                </c:pt>
                <c:pt idx="3082">
                  <c:v>8.5220996345770175</c:v>
                </c:pt>
                <c:pt idx="3083">
                  <c:v>8.5220996345770175</c:v>
                </c:pt>
                <c:pt idx="3084">
                  <c:v>8.5192350624274873</c:v>
                </c:pt>
                <c:pt idx="3085">
                  <c:v>8.5154060354171701</c:v>
                </c:pt>
                <c:pt idx="3086">
                  <c:v>8.4986715764704091</c:v>
                </c:pt>
                <c:pt idx="3087">
                  <c:v>8.4959167583986162</c:v>
                </c:pt>
                <c:pt idx="3088">
                  <c:v>8.4938964447351371</c:v>
                </c:pt>
                <c:pt idx="3089">
                  <c:v>8.4917368265929465</c:v>
                </c:pt>
                <c:pt idx="3090">
                  <c:v>8.491594265848839</c:v>
                </c:pt>
                <c:pt idx="3091">
                  <c:v>8.4859749183445423</c:v>
                </c:pt>
                <c:pt idx="3092">
                  <c:v>8.4841462781217061</c:v>
                </c:pt>
                <c:pt idx="3093">
                  <c:v>8.4822430979183281</c:v>
                </c:pt>
                <c:pt idx="3094">
                  <c:v>8.4814607430113842</c:v>
                </c:pt>
                <c:pt idx="3095">
                  <c:v>8.4810801851183744</c:v>
                </c:pt>
                <c:pt idx="3096">
                  <c:v>8.4807708371365074</c:v>
                </c:pt>
                <c:pt idx="3097">
                  <c:v>8.469028419819745</c:v>
                </c:pt>
                <c:pt idx="3098">
                  <c:v>8.4614356283535468</c:v>
                </c:pt>
                <c:pt idx="3099">
                  <c:v>8.4612878432813794</c:v>
                </c:pt>
                <c:pt idx="3100">
                  <c:v>8.4531552654582782</c:v>
                </c:pt>
                <c:pt idx="3101">
                  <c:v>8.4522230070934405</c:v>
                </c:pt>
                <c:pt idx="3102">
                  <c:v>8.4513758644612835</c:v>
                </c:pt>
                <c:pt idx="3103">
                  <c:v>8.4501928787884601</c:v>
                </c:pt>
                <c:pt idx="3104">
                  <c:v>8.4500228170154088</c:v>
                </c:pt>
                <c:pt idx="3105">
                  <c:v>8.4499141803356714</c:v>
                </c:pt>
                <c:pt idx="3106">
                  <c:v>8.4399729146977123</c:v>
                </c:pt>
                <c:pt idx="3107">
                  <c:v>8.4390062870127913</c:v>
                </c:pt>
                <c:pt idx="3108">
                  <c:v>8.4377871408014151</c:v>
                </c:pt>
                <c:pt idx="3109">
                  <c:v>8.4342888517234442</c:v>
                </c:pt>
                <c:pt idx="3110">
                  <c:v>8.4324427047383228</c:v>
                </c:pt>
                <c:pt idx="3111">
                  <c:v>8.4274833331652221</c:v>
                </c:pt>
                <c:pt idx="3112">
                  <c:v>8.4221609892627551</c:v>
                </c:pt>
                <c:pt idx="3113">
                  <c:v>8.4220139358200967</c:v>
                </c:pt>
                <c:pt idx="3114">
                  <c:v>8.4085307619176515</c:v>
                </c:pt>
                <c:pt idx="3115">
                  <c:v>8.4084581196353252</c:v>
                </c:pt>
                <c:pt idx="3116">
                  <c:v>8.4083672983331947</c:v>
                </c:pt>
                <c:pt idx="3117">
                  <c:v>8.4069595909719403</c:v>
                </c:pt>
                <c:pt idx="3118">
                  <c:v>8.4049977335815438</c:v>
                </c:pt>
                <c:pt idx="3119">
                  <c:v>8.3933931056058242</c:v>
                </c:pt>
                <c:pt idx="3120">
                  <c:v>8.3877179026590358</c:v>
                </c:pt>
                <c:pt idx="3121">
                  <c:v>8.3844726009279746</c:v>
                </c:pt>
                <c:pt idx="3122">
                  <c:v>8.3821692612507874</c:v>
                </c:pt>
                <c:pt idx="3123">
                  <c:v>8.3770898342007758</c:v>
                </c:pt>
                <c:pt idx="3124">
                  <c:v>8.3716638205368348</c:v>
                </c:pt>
                <c:pt idx="3125">
                  <c:v>8.3716638205368348</c:v>
                </c:pt>
                <c:pt idx="3126">
                  <c:v>8.3695768349182362</c:v>
                </c:pt>
                <c:pt idx="3127">
                  <c:v>8.3673154773898712</c:v>
                </c:pt>
                <c:pt idx="3128">
                  <c:v>8.3670672872783136</c:v>
                </c:pt>
                <c:pt idx="3129">
                  <c:v>8.3633384950498666</c:v>
                </c:pt>
                <c:pt idx="3130">
                  <c:v>8.3602892305499186</c:v>
                </c:pt>
                <c:pt idx="3131">
                  <c:v>8.3573314575204289</c:v>
                </c:pt>
                <c:pt idx="3132">
                  <c:v>8.3572970571683598</c:v>
                </c:pt>
                <c:pt idx="3133">
                  <c:v>8.3542005390463885</c:v>
                </c:pt>
                <c:pt idx="3134">
                  <c:v>8.3447839083606432</c:v>
                </c:pt>
                <c:pt idx="3135">
                  <c:v>8.3438468194668705</c:v>
                </c:pt>
                <c:pt idx="3136">
                  <c:v>8.3435179704346272</c:v>
                </c:pt>
                <c:pt idx="3137">
                  <c:v>8.3427767516469551</c:v>
                </c:pt>
                <c:pt idx="3138">
                  <c:v>8.3381497355789236</c:v>
                </c:pt>
                <c:pt idx="3139">
                  <c:v>8.3373437444091749</c:v>
                </c:pt>
                <c:pt idx="3140">
                  <c:v>8.3368176700940015</c:v>
                </c:pt>
                <c:pt idx="3141">
                  <c:v>8.335931895336584</c:v>
                </c:pt>
                <c:pt idx="3142">
                  <c:v>8.331116182095613</c:v>
                </c:pt>
                <c:pt idx="3143">
                  <c:v>8.3127398254339848</c:v>
                </c:pt>
                <c:pt idx="3144">
                  <c:v>8.3123185289555881</c:v>
                </c:pt>
                <c:pt idx="3145">
                  <c:v>8.3061177003724627</c:v>
                </c:pt>
                <c:pt idx="3146">
                  <c:v>8.301885119087677</c:v>
                </c:pt>
                <c:pt idx="3147">
                  <c:v>8.3015761806923756</c:v>
                </c:pt>
                <c:pt idx="3148">
                  <c:v>8.3004161563011305</c:v>
                </c:pt>
                <c:pt idx="3149">
                  <c:v>8.2979235859481086</c:v>
                </c:pt>
                <c:pt idx="3150">
                  <c:v>8.2924174640032007</c:v>
                </c:pt>
                <c:pt idx="3151">
                  <c:v>8.2888135123925277</c:v>
                </c:pt>
                <c:pt idx="3152">
                  <c:v>8.2865855803936288</c:v>
                </c:pt>
                <c:pt idx="3153">
                  <c:v>8.2822894890944596</c:v>
                </c:pt>
                <c:pt idx="3154">
                  <c:v>8.2759774818810801</c:v>
                </c:pt>
                <c:pt idx="3155">
                  <c:v>8.2740819076342316</c:v>
                </c:pt>
                <c:pt idx="3156">
                  <c:v>8.2737534331219571</c:v>
                </c:pt>
                <c:pt idx="3157">
                  <c:v>8.2723367942979511</c:v>
                </c:pt>
                <c:pt idx="3158">
                  <c:v>8.2721504718115479</c:v>
                </c:pt>
                <c:pt idx="3159">
                  <c:v>8.2706550367852287</c:v>
                </c:pt>
                <c:pt idx="3160">
                  <c:v>8.2702790701685043</c:v>
                </c:pt>
                <c:pt idx="3161">
                  <c:v>8.2665325545149617</c:v>
                </c:pt>
                <c:pt idx="3162">
                  <c:v>8.2628467123404459</c:v>
                </c:pt>
                <c:pt idx="3163">
                  <c:v>8.2554445516015509</c:v>
                </c:pt>
                <c:pt idx="3164">
                  <c:v>8.2495131655525622</c:v>
                </c:pt>
                <c:pt idx="3165">
                  <c:v>8.2456773810765291</c:v>
                </c:pt>
                <c:pt idx="3166">
                  <c:v>8.2448321663573694</c:v>
                </c:pt>
                <c:pt idx="3167">
                  <c:v>8.2410844695203007</c:v>
                </c:pt>
                <c:pt idx="3168">
                  <c:v>8.2394056564075147</c:v>
                </c:pt>
                <c:pt idx="3169">
                  <c:v>8.2391668816741372</c:v>
                </c:pt>
                <c:pt idx="3170">
                  <c:v>8.2342644029943521</c:v>
                </c:pt>
                <c:pt idx="3171">
                  <c:v>8.223134880481453</c:v>
                </c:pt>
                <c:pt idx="3172">
                  <c:v>8.2179413866974631</c:v>
                </c:pt>
                <c:pt idx="3173">
                  <c:v>8.217926275718062</c:v>
                </c:pt>
                <c:pt idx="3174">
                  <c:v>8.2174764332199217</c:v>
                </c:pt>
                <c:pt idx="3175">
                  <c:v>8.2174764332199217</c:v>
                </c:pt>
                <c:pt idx="3176">
                  <c:v>8.2174764332199217</c:v>
                </c:pt>
                <c:pt idx="3177">
                  <c:v>8.2174764332199217</c:v>
                </c:pt>
                <c:pt idx="3178">
                  <c:v>8.2174764332199217</c:v>
                </c:pt>
                <c:pt idx="3179">
                  <c:v>8.2174764332199217</c:v>
                </c:pt>
                <c:pt idx="3180">
                  <c:v>8.2174764332199217</c:v>
                </c:pt>
                <c:pt idx="3181">
                  <c:v>8.2174764332199217</c:v>
                </c:pt>
                <c:pt idx="3182">
                  <c:v>8.2174764332199217</c:v>
                </c:pt>
                <c:pt idx="3183">
                  <c:v>8.2174764332199217</c:v>
                </c:pt>
                <c:pt idx="3184">
                  <c:v>8.2174764332199217</c:v>
                </c:pt>
                <c:pt idx="3185">
                  <c:v>8.2174764332199217</c:v>
                </c:pt>
                <c:pt idx="3186">
                  <c:v>8.2174764332199217</c:v>
                </c:pt>
                <c:pt idx="3187">
                  <c:v>8.2174764332199217</c:v>
                </c:pt>
                <c:pt idx="3188">
                  <c:v>8.2174764332199217</c:v>
                </c:pt>
                <c:pt idx="3189">
                  <c:v>8.2161112104445895</c:v>
                </c:pt>
                <c:pt idx="3190">
                  <c:v>8.212733078558518</c:v>
                </c:pt>
                <c:pt idx="3191">
                  <c:v>8.2124580369379743</c:v>
                </c:pt>
                <c:pt idx="3192">
                  <c:v>8.2080935556952497</c:v>
                </c:pt>
                <c:pt idx="3193">
                  <c:v>8.2077291051914649</c:v>
                </c:pt>
                <c:pt idx="3194">
                  <c:v>8.2057661119996883</c:v>
                </c:pt>
                <c:pt idx="3195">
                  <c:v>8.2045470043218973</c:v>
                </c:pt>
                <c:pt idx="3196">
                  <c:v>8.2000412747452067</c:v>
                </c:pt>
                <c:pt idx="3197">
                  <c:v>8.1964250889415915</c:v>
                </c:pt>
                <c:pt idx="3198">
                  <c:v>8.1950557237949599</c:v>
                </c:pt>
                <c:pt idx="3199">
                  <c:v>8.1892399352560439</c:v>
                </c:pt>
                <c:pt idx="3200">
                  <c:v>8.1869955768852787</c:v>
                </c:pt>
                <c:pt idx="3201">
                  <c:v>8.1776795801698423</c:v>
                </c:pt>
                <c:pt idx="3202">
                  <c:v>8.1708986408641096</c:v>
                </c:pt>
                <c:pt idx="3203">
                  <c:v>8.1698912905550802</c:v>
                </c:pt>
                <c:pt idx="3204">
                  <c:v>8.1648945349221709</c:v>
                </c:pt>
                <c:pt idx="3205">
                  <c:v>8.1637288105834944</c:v>
                </c:pt>
                <c:pt idx="3206">
                  <c:v>8.1599863215241424</c:v>
                </c:pt>
                <c:pt idx="3207">
                  <c:v>8.1562214116446032</c:v>
                </c:pt>
                <c:pt idx="3208">
                  <c:v>8.1562208303567623</c:v>
                </c:pt>
                <c:pt idx="3209">
                  <c:v>8.1562208303567623</c:v>
                </c:pt>
                <c:pt idx="3210">
                  <c:v>8.1551185091212801</c:v>
                </c:pt>
                <c:pt idx="3211">
                  <c:v>8.1458086470163664</c:v>
                </c:pt>
                <c:pt idx="3212">
                  <c:v>8.1449779606715449</c:v>
                </c:pt>
                <c:pt idx="3213">
                  <c:v>8.1404762912513124</c:v>
                </c:pt>
                <c:pt idx="3214">
                  <c:v>8.1260295911801865</c:v>
                </c:pt>
                <c:pt idx="3215">
                  <c:v>8.1228420316606815</c:v>
                </c:pt>
                <c:pt idx="3216">
                  <c:v>8.1191628742197341</c:v>
                </c:pt>
                <c:pt idx="3217">
                  <c:v>8.1191617115154635</c:v>
                </c:pt>
                <c:pt idx="3218">
                  <c:v>8.1152255277643963</c:v>
                </c:pt>
                <c:pt idx="3219">
                  <c:v>8.1144774453033897</c:v>
                </c:pt>
                <c:pt idx="3220">
                  <c:v>8.1130807112754049</c:v>
                </c:pt>
                <c:pt idx="3221">
                  <c:v>8.1059133110043273</c:v>
                </c:pt>
                <c:pt idx="3222">
                  <c:v>8.1015963255960326</c:v>
                </c:pt>
                <c:pt idx="3223">
                  <c:v>8.0961548302464958</c:v>
                </c:pt>
                <c:pt idx="3224">
                  <c:v>8.0943561930869432</c:v>
                </c:pt>
                <c:pt idx="3225">
                  <c:v>8.0906730153065105</c:v>
                </c:pt>
                <c:pt idx="3226">
                  <c:v>8.0825962181630562</c:v>
                </c:pt>
                <c:pt idx="3227">
                  <c:v>8.0776480080347426</c:v>
                </c:pt>
                <c:pt idx="3228">
                  <c:v>8.0703030852640172</c:v>
                </c:pt>
                <c:pt idx="3229">
                  <c:v>8.0688945441338458</c:v>
                </c:pt>
                <c:pt idx="3230">
                  <c:v>8.0662074703986502</c:v>
                </c:pt>
                <c:pt idx="3231">
                  <c:v>8.0652207790915558</c:v>
                </c:pt>
                <c:pt idx="3232">
                  <c:v>8.0599872171181204</c:v>
                </c:pt>
                <c:pt idx="3233">
                  <c:v>8.0553296437949768</c:v>
                </c:pt>
                <c:pt idx="3234">
                  <c:v>8.0541136422817523</c:v>
                </c:pt>
                <c:pt idx="3235">
                  <c:v>8.052226817606277</c:v>
                </c:pt>
                <c:pt idx="3236">
                  <c:v>8.0505007250873728</c:v>
                </c:pt>
                <c:pt idx="3237">
                  <c:v>8.0497782605236683</c:v>
                </c:pt>
                <c:pt idx="3238">
                  <c:v>8.0455624475585541</c:v>
                </c:pt>
                <c:pt idx="3239">
                  <c:v>8.0397119688341796</c:v>
                </c:pt>
                <c:pt idx="3240">
                  <c:v>8.039693329534451</c:v>
                </c:pt>
                <c:pt idx="3241">
                  <c:v>8.039613221751738</c:v>
                </c:pt>
                <c:pt idx="3242">
                  <c:v>8.0390240454055935</c:v>
                </c:pt>
                <c:pt idx="3243">
                  <c:v>8.0309462256589992</c:v>
                </c:pt>
                <c:pt idx="3244">
                  <c:v>8.0309043259399804</c:v>
                </c:pt>
                <c:pt idx="3245">
                  <c:v>8.0272430358964169</c:v>
                </c:pt>
                <c:pt idx="3246">
                  <c:v>8.0257486652075585</c:v>
                </c:pt>
                <c:pt idx="3247">
                  <c:v>8.0240969041214161</c:v>
                </c:pt>
                <c:pt idx="3248">
                  <c:v>8.0225564082672349</c:v>
                </c:pt>
                <c:pt idx="3249">
                  <c:v>8.0162632036889843</c:v>
                </c:pt>
                <c:pt idx="3250">
                  <c:v>8.0131259275189848</c:v>
                </c:pt>
                <c:pt idx="3251">
                  <c:v>8.0125902603383103</c:v>
                </c:pt>
                <c:pt idx="3252">
                  <c:v>8.0030629355592584</c:v>
                </c:pt>
                <c:pt idx="3253">
                  <c:v>8.0010297023822847</c:v>
                </c:pt>
                <c:pt idx="3254">
                  <c:v>7.9978716607538622</c:v>
                </c:pt>
                <c:pt idx="3255">
                  <c:v>7.9967963049680524</c:v>
                </c:pt>
                <c:pt idx="3256">
                  <c:v>7.97382143962552</c:v>
                </c:pt>
                <c:pt idx="3257">
                  <c:v>7.9720154000176642</c:v>
                </c:pt>
                <c:pt idx="3258">
                  <c:v>7.9688960724139779</c:v>
                </c:pt>
                <c:pt idx="3259">
                  <c:v>7.9557225997972063</c:v>
                </c:pt>
                <c:pt idx="3260">
                  <c:v>7.9525568164185341</c:v>
                </c:pt>
                <c:pt idx="3261">
                  <c:v>7.9438397064213557</c:v>
                </c:pt>
                <c:pt idx="3262">
                  <c:v>7.9406440092869266</c:v>
                </c:pt>
                <c:pt idx="3263">
                  <c:v>7.9382855190012727</c:v>
                </c:pt>
                <c:pt idx="3264">
                  <c:v>7.9333795526372803</c:v>
                </c:pt>
                <c:pt idx="3265">
                  <c:v>7.9326264600395424</c:v>
                </c:pt>
                <c:pt idx="3266">
                  <c:v>7.9255103112586625</c:v>
                </c:pt>
                <c:pt idx="3267">
                  <c:v>7.9184320712569951</c:v>
                </c:pt>
                <c:pt idx="3268">
                  <c:v>7.9126190624641879</c:v>
                </c:pt>
                <c:pt idx="3269">
                  <c:v>7.9126190624641879</c:v>
                </c:pt>
                <c:pt idx="3270">
                  <c:v>7.9126190624641879</c:v>
                </c:pt>
                <c:pt idx="3271">
                  <c:v>7.9126190624641879</c:v>
                </c:pt>
                <c:pt idx="3272">
                  <c:v>7.9126190624641879</c:v>
                </c:pt>
                <c:pt idx="3273">
                  <c:v>7.9126190624641879</c:v>
                </c:pt>
                <c:pt idx="3274">
                  <c:v>7.9126190624641879</c:v>
                </c:pt>
                <c:pt idx="3275">
                  <c:v>7.9126190624641879</c:v>
                </c:pt>
                <c:pt idx="3276">
                  <c:v>7.9126190624641879</c:v>
                </c:pt>
                <c:pt idx="3277">
                  <c:v>7.9126190624641879</c:v>
                </c:pt>
                <c:pt idx="3278">
                  <c:v>7.9126190624641879</c:v>
                </c:pt>
                <c:pt idx="3279">
                  <c:v>7.9126190624641879</c:v>
                </c:pt>
                <c:pt idx="3280">
                  <c:v>7.9126190624641879</c:v>
                </c:pt>
                <c:pt idx="3281">
                  <c:v>7.9075926501745997</c:v>
                </c:pt>
                <c:pt idx="3282">
                  <c:v>7.9045859486906007</c:v>
                </c:pt>
                <c:pt idx="3283">
                  <c:v>7.9045853668654908</c:v>
                </c:pt>
                <c:pt idx="3284">
                  <c:v>7.9018443506866056</c:v>
                </c:pt>
                <c:pt idx="3285">
                  <c:v>7.8996124761018516</c:v>
                </c:pt>
                <c:pt idx="3286">
                  <c:v>7.8979608313579348</c:v>
                </c:pt>
                <c:pt idx="3287">
                  <c:v>7.8968679047358989</c:v>
                </c:pt>
                <c:pt idx="3288">
                  <c:v>7.8956745365891745</c:v>
                </c:pt>
                <c:pt idx="3289">
                  <c:v>7.8955476935664555</c:v>
                </c:pt>
                <c:pt idx="3290">
                  <c:v>7.8914521821634347</c:v>
                </c:pt>
                <c:pt idx="3291">
                  <c:v>7.8867121390810064</c:v>
                </c:pt>
                <c:pt idx="3292">
                  <c:v>7.8827553696288284</c:v>
                </c:pt>
                <c:pt idx="3293">
                  <c:v>7.8795633978364892</c:v>
                </c:pt>
                <c:pt idx="3294">
                  <c:v>7.8746117696610343</c:v>
                </c:pt>
                <c:pt idx="3295">
                  <c:v>7.8650511755190138</c:v>
                </c:pt>
                <c:pt idx="3296">
                  <c:v>7.8573389661799204</c:v>
                </c:pt>
                <c:pt idx="3297">
                  <c:v>7.8560033473655029</c:v>
                </c:pt>
                <c:pt idx="3298">
                  <c:v>7.8546620489632986</c:v>
                </c:pt>
                <c:pt idx="3299">
                  <c:v>7.854417508158031</c:v>
                </c:pt>
                <c:pt idx="3300">
                  <c:v>7.8487491242198848</c:v>
                </c:pt>
                <c:pt idx="3301">
                  <c:v>7.846407814712741</c:v>
                </c:pt>
                <c:pt idx="3302">
                  <c:v>7.8371813717966212</c:v>
                </c:pt>
                <c:pt idx="3303">
                  <c:v>7.8350704429001716</c:v>
                </c:pt>
                <c:pt idx="3304">
                  <c:v>7.8334331243784323</c:v>
                </c:pt>
                <c:pt idx="3305">
                  <c:v>7.8261941812854037</c:v>
                </c:pt>
                <c:pt idx="3306">
                  <c:v>7.8233022943510404</c:v>
                </c:pt>
                <c:pt idx="3307">
                  <c:v>7.818743614756551</c:v>
                </c:pt>
                <c:pt idx="3308">
                  <c:v>7.8186734055779654</c:v>
                </c:pt>
                <c:pt idx="3309">
                  <c:v>7.8143996159380658</c:v>
                </c:pt>
                <c:pt idx="3310">
                  <c:v>7.8109286545910663</c:v>
                </c:pt>
                <c:pt idx="3311">
                  <c:v>7.8101852747998635</c:v>
                </c:pt>
                <c:pt idx="3312">
                  <c:v>7.7969352002439258</c:v>
                </c:pt>
                <c:pt idx="3313">
                  <c:v>7.7937871693438172</c:v>
                </c:pt>
                <c:pt idx="3314">
                  <c:v>7.7908985344129418</c:v>
                </c:pt>
                <c:pt idx="3315">
                  <c:v>7.7896654092266644</c:v>
                </c:pt>
                <c:pt idx="3316">
                  <c:v>7.7887310255040836</c:v>
                </c:pt>
                <c:pt idx="3317">
                  <c:v>7.7886258099040182</c:v>
                </c:pt>
                <c:pt idx="3318">
                  <c:v>7.7812718670329346</c:v>
                </c:pt>
                <c:pt idx="3319">
                  <c:v>7.7774767473945694</c:v>
                </c:pt>
                <c:pt idx="3320">
                  <c:v>7.7757853291231767</c:v>
                </c:pt>
                <c:pt idx="3321">
                  <c:v>7.7722408831678855</c:v>
                </c:pt>
                <c:pt idx="3322">
                  <c:v>7.7717873428618471</c:v>
                </c:pt>
                <c:pt idx="3323">
                  <c:v>7.7641480182776652</c:v>
                </c:pt>
                <c:pt idx="3324">
                  <c:v>7.761865698438168</c:v>
                </c:pt>
                <c:pt idx="3325">
                  <c:v>7.7618545864196768</c:v>
                </c:pt>
                <c:pt idx="3326">
                  <c:v>7.7614545865769422</c:v>
                </c:pt>
                <c:pt idx="3327">
                  <c:v>7.7592796355869549</c:v>
                </c:pt>
                <c:pt idx="3328">
                  <c:v>7.7586349301584079</c:v>
                </c:pt>
                <c:pt idx="3329">
                  <c:v>7.75451137041461</c:v>
                </c:pt>
                <c:pt idx="3330">
                  <c:v>7.7495892676863747</c:v>
                </c:pt>
                <c:pt idx="3331">
                  <c:v>7.7485141289640751</c:v>
                </c:pt>
                <c:pt idx="3332">
                  <c:v>7.739129947354459</c:v>
                </c:pt>
                <c:pt idx="3333">
                  <c:v>7.7374334307967789</c:v>
                </c:pt>
                <c:pt idx="3334">
                  <c:v>7.7318413531093668</c:v>
                </c:pt>
                <c:pt idx="3335">
                  <c:v>7.7314175275533303</c:v>
                </c:pt>
                <c:pt idx="3336">
                  <c:v>7.7295180852409633</c:v>
                </c:pt>
                <c:pt idx="3337">
                  <c:v>7.7281716940782088</c:v>
                </c:pt>
                <c:pt idx="3338">
                  <c:v>7.7248697302977094</c:v>
                </c:pt>
                <c:pt idx="3339">
                  <c:v>7.724869147935161</c:v>
                </c:pt>
                <c:pt idx="3340">
                  <c:v>7.724869147935161</c:v>
                </c:pt>
                <c:pt idx="3341">
                  <c:v>7.724869147935161</c:v>
                </c:pt>
                <c:pt idx="3342">
                  <c:v>7.7236767769022343</c:v>
                </c:pt>
                <c:pt idx="3343">
                  <c:v>7.7125778589402287</c:v>
                </c:pt>
                <c:pt idx="3344">
                  <c:v>7.7115663088173845</c:v>
                </c:pt>
                <c:pt idx="3345">
                  <c:v>7.7099017793770015</c:v>
                </c:pt>
                <c:pt idx="3346">
                  <c:v>7.7099017793770015</c:v>
                </c:pt>
                <c:pt idx="3347">
                  <c:v>7.7082299904157905</c:v>
                </c:pt>
                <c:pt idx="3348">
                  <c:v>7.7065849023323318</c:v>
                </c:pt>
                <c:pt idx="3349">
                  <c:v>7.7063578626372333</c:v>
                </c:pt>
                <c:pt idx="3350">
                  <c:v>7.7005427183471431</c:v>
                </c:pt>
                <c:pt idx="3351">
                  <c:v>7.6940811685998325</c:v>
                </c:pt>
                <c:pt idx="3352">
                  <c:v>7.6927621027242763</c:v>
                </c:pt>
                <c:pt idx="3353">
                  <c:v>7.6925234119296064</c:v>
                </c:pt>
                <c:pt idx="3354">
                  <c:v>7.6922531438505981</c:v>
                </c:pt>
                <c:pt idx="3355">
                  <c:v>7.6905336693646031</c:v>
                </c:pt>
                <c:pt idx="3356">
                  <c:v>7.6905336693646031</c:v>
                </c:pt>
                <c:pt idx="3357">
                  <c:v>7.6905330868839563</c:v>
                </c:pt>
                <c:pt idx="3358">
                  <c:v>7.6858262978346925</c:v>
                </c:pt>
                <c:pt idx="3359">
                  <c:v>7.6837091827035087</c:v>
                </c:pt>
                <c:pt idx="3360">
                  <c:v>7.6816843828972496</c:v>
                </c:pt>
                <c:pt idx="3361">
                  <c:v>7.6804036198337409</c:v>
                </c:pt>
                <c:pt idx="3362">
                  <c:v>7.6747378651385922</c:v>
                </c:pt>
                <c:pt idx="3363">
                  <c:v>7.6699358532671917</c:v>
                </c:pt>
                <c:pt idx="3364">
                  <c:v>7.6624845757201934</c:v>
                </c:pt>
                <c:pt idx="3365">
                  <c:v>7.6586682743159287</c:v>
                </c:pt>
                <c:pt idx="3366">
                  <c:v>7.6552753928871358</c:v>
                </c:pt>
                <c:pt idx="3367">
                  <c:v>7.6420809138320971</c:v>
                </c:pt>
                <c:pt idx="3368">
                  <c:v>7.635619698832337</c:v>
                </c:pt>
                <c:pt idx="3369">
                  <c:v>7.6329754697901269</c:v>
                </c:pt>
                <c:pt idx="3370">
                  <c:v>7.6209629806002308</c:v>
                </c:pt>
                <c:pt idx="3371">
                  <c:v>7.6149780001578478</c:v>
                </c:pt>
                <c:pt idx="3372">
                  <c:v>7.61497741739801</c:v>
                </c:pt>
                <c:pt idx="3373">
                  <c:v>7.6107921670581113</c:v>
                </c:pt>
                <c:pt idx="3374">
                  <c:v>7.6105851219529761</c:v>
                </c:pt>
                <c:pt idx="3375">
                  <c:v>7.6094967954936727</c:v>
                </c:pt>
                <c:pt idx="3376">
                  <c:v>7.6073454016454916</c:v>
                </c:pt>
                <c:pt idx="3377">
                  <c:v>7.6073454016454916</c:v>
                </c:pt>
                <c:pt idx="3378">
                  <c:v>7.6073454016454916</c:v>
                </c:pt>
                <c:pt idx="3379">
                  <c:v>7.6073454016454916</c:v>
                </c:pt>
                <c:pt idx="3380">
                  <c:v>7.6073454016454916</c:v>
                </c:pt>
                <c:pt idx="3381">
                  <c:v>7.6073454016454916</c:v>
                </c:pt>
                <c:pt idx="3382">
                  <c:v>7.6073454016454916</c:v>
                </c:pt>
                <c:pt idx="3383">
                  <c:v>7.6073454016454916</c:v>
                </c:pt>
                <c:pt idx="3384">
                  <c:v>7.6073454016454916</c:v>
                </c:pt>
                <c:pt idx="3385">
                  <c:v>7.6073454016454916</c:v>
                </c:pt>
                <c:pt idx="3386">
                  <c:v>7.6073454016454916</c:v>
                </c:pt>
                <c:pt idx="3387">
                  <c:v>7.6073454016454916</c:v>
                </c:pt>
                <c:pt idx="3388">
                  <c:v>7.6073454016454916</c:v>
                </c:pt>
                <c:pt idx="3389">
                  <c:v>7.6073454016454916</c:v>
                </c:pt>
                <c:pt idx="3390">
                  <c:v>7.6073454016454916</c:v>
                </c:pt>
                <c:pt idx="3391">
                  <c:v>7.6073454016454916</c:v>
                </c:pt>
                <c:pt idx="3392">
                  <c:v>7.6073454016454916</c:v>
                </c:pt>
                <c:pt idx="3393">
                  <c:v>7.6073454016454916</c:v>
                </c:pt>
                <c:pt idx="3394">
                  <c:v>7.6073454016454916</c:v>
                </c:pt>
                <c:pt idx="3395">
                  <c:v>7.6073454016454916</c:v>
                </c:pt>
                <c:pt idx="3396">
                  <c:v>7.6065143416483112</c:v>
                </c:pt>
                <c:pt idx="3397">
                  <c:v>7.6027733487482916</c:v>
                </c:pt>
                <c:pt idx="3398">
                  <c:v>7.6021029107647671</c:v>
                </c:pt>
                <c:pt idx="3399">
                  <c:v>7.5974971006840173</c:v>
                </c:pt>
                <c:pt idx="3400">
                  <c:v>7.5952800062475951</c:v>
                </c:pt>
                <c:pt idx="3401">
                  <c:v>7.5951179775346409</c:v>
                </c:pt>
                <c:pt idx="3402">
                  <c:v>7.5951179775346409</c:v>
                </c:pt>
                <c:pt idx="3403">
                  <c:v>7.5922121807339069</c:v>
                </c:pt>
                <c:pt idx="3404">
                  <c:v>7.5913446397143218</c:v>
                </c:pt>
                <c:pt idx="3405">
                  <c:v>7.5913446397143218</c:v>
                </c:pt>
                <c:pt idx="3406">
                  <c:v>7.5911464707759722</c:v>
                </c:pt>
                <c:pt idx="3407">
                  <c:v>7.5910454376347207</c:v>
                </c:pt>
                <c:pt idx="3408">
                  <c:v>7.5883867657959749</c:v>
                </c:pt>
                <c:pt idx="3409">
                  <c:v>7.586979606788316</c:v>
                </c:pt>
                <c:pt idx="3410">
                  <c:v>7.5802566182020854</c:v>
                </c:pt>
                <c:pt idx="3411">
                  <c:v>7.5774466015276181</c:v>
                </c:pt>
                <c:pt idx="3412">
                  <c:v>7.5732855882344312</c:v>
                </c:pt>
                <c:pt idx="3413">
                  <c:v>7.5717692244667321</c:v>
                </c:pt>
                <c:pt idx="3414">
                  <c:v>7.5686818482399065</c:v>
                </c:pt>
                <c:pt idx="3415">
                  <c:v>7.566232023598328</c:v>
                </c:pt>
                <c:pt idx="3416">
                  <c:v>7.5603312447074495</c:v>
                </c:pt>
                <c:pt idx="3417">
                  <c:v>7.5548045067743095</c:v>
                </c:pt>
                <c:pt idx="3418">
                  <c:v>7.5475238056009557</c:v>
                </c:pt>
                <c:pt idx="3419">
                  <c:v>7.5464842575268598</c:v>
                </c:pt>
                <c:pt idx="3420">
                  <c:v>7.5454323650811101</c:v>
                </c:pt>
                <c:pt idx="3421">
                  <c:v>7.5450675591630016</c:v>
                </c:pt>
                <c:pt idx="3422">
                  <c:v>7.5438372520772887</c:v>
                </c:pt>
                <c:pt idx="3423">
                  <c:v>7.5384369712027404</c:v>
                </c:pt>
                <c:pt idx="3424">
                  <c:v>7.5366113696950565</c:v>
                </c:pt>
                <c:pt idx="3425">
                  <c:v>7.5310615323488346</c:v>
                </c:pt>
                <c:pt idx="3426">
                  <c:v>7.5272423349650275</c:v>
                </c:pt>
                <c:pt idx="3427">
                  <c:v>7.5257896200310359</c:v>
                </c:pt>
                <c:pt idx="3428">
                  <c:v>7.5250239775051488</c:v>
                </c:pt>
                <c:pt idx="3429">
                  <c:v>7.5247465128097781</c:v>
                </c:pt>
                <c:pt idx="3430">
                  <c:v>7.52442743811058</c:v>
                </c:pt>
                <c:pt idx="3431">
                  <c:v>7.5226950357499573</c:v>
                </c:pt>
                <c:pt idx="3432">
                  <c:v>7.5190729627909043</c:v>
                </c:pt>
                <c:pt idx="3433">
                  <c:v>7.5183277743384735</c:v>
                </c:pt>
                <c:pt idx="3434">
                  <c:v>7.5172986444783856</c:v>
                </c:pt>
                <c:pt idx="3435">
                  <c:v>7.5120408963382808</c:v>
                </c:pt>
                <c:pt idx="3436">
                  <c:v>7.5088237618286184</c:v>
                </c:pt>
                <c:pt idx="3437">
                  <c:v>7.5088237618286184</c:v>
                </c:pt>
                <c:pt idx="3438">
                  <c:v>7.5088237618286184</c:v>
                </c:pt>
                <c:pt idx="3439">
                  <c:v>7.5088237618286184</c:v>
                </c:pt>
                <c:pt idx="3440">
                  <c:v>7.5088237618286184</c:v>
                </c:pt>
                <c:pt idx="3441">
                  <c:v>7.5078121693862574</c:v>
                </c:pt>
                <c:pt idx="3442">
                  <c:v>7.4996404370613989</c:v>
                </c:pt>
                <c:pt idx="3443">
                  <c:v>7.499081566129469</c:v>
                </c:pt>
                <c:pt idx="3444">
                  <c:v>7.4922745372778863</c:v>
                </c:pt>
                <c:pt idx="3445">
                  <c:v>7.4835631226414954</c:v>
                </c:pt>
                <c:pt idx="3446">
                  <c:v>7.4773238770943271</c:v>
                </c:pt>
                <c:pt idx="3447">
                  <c:v>7.4735718371530533</c:v>
                </c:pt>
                <c:pt idx="3448">
                  <c:v>7.465575566629405</c:v>
                </c:pt>
                <c:pt idx="3449">
                  <c:v>7.4543852711361867</c:v>
                </c:pt>
                <c:pt idx="3450">
                  <c:v>7.452302176801008</c:v>
                </c:pt>
                <c:pt idx="3451">
                  <c:v>7.4480006503862617</c:v>
                </c:pt>
                <c:pt idx="3452">
                  <c:v>7.4435512773595889</c:v>
                </c:pt>
                <c:pt idx="3453">
                  <c:v>7.443139915152992</c:v>
                </c:pt>
                <c:pt idx="3454">
                  <c:v>7.4425803436709073</c:v>
                </c:pt>
                <c:pt idx="3455">
                  <c:v>7.440248087964207</c:v>
                </c:pt>
                <c:pt idx="3456">
                  <c:v>7.439654204160087</c:v>
                </c:pt>
                <c:pt idx="3457">
                  <c:v>7.4389398119489289</c:v>
                </c:pt>
                <c:pt idx="3458">
                  <c:v>7.4365404288356096</c:v>
                </c:pt>
                <c:pt idx="3459">
                  <c:v>7.432455689775197</c:v>
                </c:pt>
                <c:pt idx="3460">
                  <c:v>7.4306945419209178</c:v>
                </c:pt>
                <c:pt idx="3461">
                  <c:v>7.4297450093289559</c:v>
                </c:pt>
                <c:pt idx="3462">
                  <c:v>7.417630445202569</c:v>
                </c:pt>
                <c:pt idx="3463">
                  <c:v>7.4141544902298451</c:v>
                </c:pt>
                <c:pt idx="3464">
                  <c:v>7.4081911819576973</c:v>
                </c:pt>
                <c:pt idx="3465">
                  <c:v>7.4057111252171914</c:v>
                </c:pt>
                <c:pt idx="3466">
                  <c:v>7.4049129972537528</c:v>
                </c:pt>
                <c:pt idx="3467">
                  <c:v>7.387479079578851</c:v>
                </c:pt>
                <c:pt idx="3468">
                  <c:v>7.3818172684523811</c:v>
                </c:pt>
                <c:pt idx="3469">
                  <c:v>7.3762846986465309</c:v>
                </c:pt>
                <c:pt idx="3470">
                  <c:v>7.3751830286586024</c:v>
                </c:pt>
                <c:pt idx="3471">
                  <c:v>7.3746949510648196</c:v>
                </c:pt>
                <c:pt idx="3472">
                  <c:v>7.3712918506075571</c:v>
                </c:pt>
                <c:pt idx="3473">
                  <c:v>7.3668912681174552</c:v>
                </c:pt>
                <c:pt idx="3474">
                  <c:v>7.3644580993528015</c:v>
                </c:pt>
                <c:pt idx="3475">
                  <c:v>7.3630371069790872</c:v>
                </c:pt>
                <c:pt idx="3476">
                  <c:v>7.3567405293335595</c:v>
                </c:pt>
                <c:pt idx="3477">
                  <c:v>7.3532913845621302</c:v>
                </c:pt>
                <c:pt idx="3478">
                  <c:v>7.3427143416734797</c:v>
                </c:pt>
                <c:pt idx="3479">
                  <c:v>7.3391163190229785</c:v>
                </c:pt>
                <c:pt idx="3480">
                  <c:v>7.3372112669801606</c:v>
                </c:pt>
                <c:pt idx="3481">
                  <c:v>7.328453749270861</c:v>
                </c:pt>
                <c:pt idx="3482">
                  <c:v>7.3279416884572735</c:v>
                </c:pt>
                <c:pt idx="3483">
                  <c:v>7.327161023158463</c:v>
                </c:pt>
                <c:pt idx="3484">
                  <c:v>7.3265758507276821</c:v>
                </c:pt>
                <c:pt idx="3485">
                  <c:v>7.3248112792710636</c:v>
                </c:pt>
                <c:pt idx="3486">
                  <c:v>7.3210789209207716</c:v>
                </c:pt>
                <c:pt idx="3487">
                  <c:v>7.3186455185816444</c:v>
                </c:pt>
                <c:pt idx="3488">
                  <c:v>7.3095983478284303</c:v>
                </c:pt>
                <c:pt idx="3489">
                  <c:v>7.3032009690128481</c:v>
                </c:pt>
                <c:pt idx="3490">
                  <c:v>7.3014442670276392</c:v>
                </c:pt>
                <c:pt idx="3491">
                  <c:v>7.3014442670276392</c:v>
                </c:pt>
                <c:pt idx="3492">
                  <c:v>7.3014442670276392</c:v>
                </c:pt>
                <c:pt idx="3493">
                  <c:v>7.3014442670276392</c:v>
                </c:pt>
                <c:pt idx="3494">
                  <c:v>7.3014442670276392</c:v>
                </c:pt>
                <c:pt idx="3495">
                  <c:v>7.3014442670276392</c:v>
                </c:pt>
                <c:pt idx="3496">
                  <c:v>7.3014442670276392</c:v>
                </c:pt>
                <c:pt idx="3497">
                  <c:v>7.3014442670276392</c:v>
                </c:pt>
                <c:pt idx="3498">
                  <c:v>7.3014442670276392</c:v>
                </c:pt>
                <c:pt idx="3499">
                  <c:v>7.3014442670276392</c:v>
                </c:pt>
                <c:pt idx="3500">
                  <c:v>7.3014442670276392</c:v>
                </c:pt>
                <c:pt idx="3501">
                  <c:v>7.3014442670276392</c:v>
                </c:pt>
                <c:pt idx="3502">
                  <c:v>7.3014442670276392</c:v>
                </c:pt>
                <c:pt idx="3503">
                  <c:v>7.3014442670276392</c:v>
                </c:pt>
                <c:pt idx="3504">
                  <c:v>7.3014442670276392</c:v>
                </c:pt>
                <c:pt idx="3505">
                  <c:v>7.3014442670276392</c:v>
                </c:pt>
                <c:pt idx="3506">
                  <c:v>7.3014442670276392</c:v>
                </c:pt>
                <c:pt idx="3507">
                  <c:v>7.3014442670276392</c:v>
                </c:pt>
                <c:pt idx="3508">
                  <c:v>7.3014442670276392</c:v>
                </c:pt>
                <c:pt idx="3509">
                  <c:v>7.3014442670276392</c:v>
                </c:pt>
                <c:pt idx="3510">
                  <c:v>7.3014442670276392</c:v>
                </c:pt>
                <c:pt idx="3511">
                  <c:v>7.3014442670276392</c:v>
                </c:pt>
                <c:pt idx="3512">
                  <c:v>7.3014442670276392</c:v>
                </c:pt>
                <c:pt idx="3513">
                  <c:v>7.3003356923854028</c:v>
                </c:pt>
                <c:pt idx="3514">
                  <c:v>7.3001344626137747</c:v>
                </c:pt>
                <c:pt idx="3515">
                  <c:v>7.2997202526389691</c:v>
                </c:pt>
                <c:pt idx="3516">
                  <c:v>7.2996425515774757</c:v>
                </c:pt>
                <c:pt idx="3517">
                  <c:v>7.2996419673586974</c:v>
                </c:pt>
                <c:pt idx="3518">
                  <c:v>7.2996419673586974</c:v>
                </c:pt>
                <c:pt idx="3519">
                  <c:v>7.2994433328101405</c:v>
                </c:pt>
                <c:pt idx="3520">
                  <c:v>7.2924272079013184</c:v>
                </c:pt>
                <c:pt idx="3521">
                  <c:v>7.2924272079013184</c:v>
                </c:pt>
                <c:pt idx="3522">
                  <c:v>7.2924272079013184</c:v>
                </c:pt>
                <c:pt idx="3523">
                  <c:v>7.2924272079013184</c:v>
                </c:pt>
                <c:pt idx="3524">
                  <c:v>7.2924272079013184</c:v>
                </c:pt>
                <c:pt idx="3525">
                  <c:v>7.2880521940098069</c:v>
                </c:pt>
                <c:pt idx="3526">
                  <c:v>7.2771150390446948</c:v>
                </c:pt>
                <c:pt idx="3527">
                  <c:v>7.2771144547022226</c:v>
                </c:pt>
                <c:pt idx="3528">
                  <c:v>7.2714233898185796</c:v>
                </c:pt>
                <c:pt idx="3529">
                  <c:v>7.2606282730185896</c:v>
                </c:pt>
                <c:pt idx="3530">
                  <c:v>7.2601571024535643</c:v>
                </c:pt>
                <c:pt idx="3531">
                  <c:v>7.2573010329303207</c:v>
                </c:pt>
                <c:pt idx="3532">
                  <c:v>7.2509440776838883</c:v>
                </c:pt>
                <c:pt idx="3533">
                  <c:v>7.2491844965618935</c:v>
                </c:pt>
                <c:pt idx="3534">
                  <c:v>7.2422707128261985</c:v>
                </c:pt>
                <c:pt idx="3535">
                  <c:v>7.2382969379651181</c:v>
                </c:pt>
                <c:pt idx="3536">
                  <c:v>7.231369640913285</c:v>
                </c:pt>
                <c:pt idx="3537">
                  <c:v>7.2313158575072967</c:v>
                </c:pt>
                <c:pt idx="3538">
                  <c:v>7.2272907895076548</c:v>
                </c:pt>
                <c:pt idx="3539">
                  <c:v>7.2265039270260667</c:v>
                </c:pt>
                <c:pt idx="3540">
                  <c:v>7.2204831753580416</c:v>
                </c:pt>
                <c:pt idx="3541">
                  <c:v>7.2204831753580416</c:v>
                </c:pt>
                <c:pt idx="3542">
                  <c:v>7.2174224040237061</c:v>
                </c:pt>
                <c:pt idx="3543">
                  <c:v>7.2102635236325678</c:v>
                </c:pt>
                <c:pt idx="3544">
                  <c:v>7.2088609884282739</c:v>
                </c:pt>
                <c:pt idx="3545">
                  <c:v>7.2071074647387476</c:v>
                </c:pt>
                <c:pt idx="3546">
                  <c:v>7.2057520176468977</c:v>
                </c:pt>
                <c:pt idx="3547">
                  <c:v>7.2047066911881581</c:v>
                </c:pt>
                <c:pt idx="3548">
                  <c:v>7.1920830575012005</c:v>
                </c:pt>
                <c:pt idx="3549">
                  <c:v>7.1917233837079584</c:v>
                </c:pt>
                <c:pt idx="3550">
                  <c:v>7.1914280408163833</c:v>
                </c:pt>
                <c:pt idx="3551">
                  <c:v>7.1857976388990403</c:v>
                </c:pt>
                <c:pt idx="3552">
                  <c:v>7.1774915013558385</c:v>
                </c:pt>
                <c:pt idx="3553">
                  <c:v>7.1773762789951405</c:v>
                </c:pt>
                <c:pt idx="3554">
                  <c:v>7.1752459637590942</c:v>
                </c:pt>
                <c:pt idx="3555">
                  <c:v>7.1676417520362339</c:v>
                </c:pt>
                <c:pt idx="3556">
                  <c:v>7.1572048086156475</c:v>
                </c:pt>
                <c:pt idx="3557">
                  <c:v>7.1502834452487436</c:v>
                </c:pt>
                <c:pt idx="3558">
                  <c:v>7.1463559662988816</c:v>
                </c:pt>
                <c:pt idx="3559">
                  <c:v>7.1461397300094056</c:v>
                </c:pt>
                <c:pt idx="3560">
                  <c:v>7.1458582882720894</c:v>
                </c:pt>
                <c:pt idx="3561">
                  <c:v>7.1429542981144598</c:v>
                </c:pt>
                <c:pt idx="3562">
                  <c:v>7.1422633109703826</c:v>
                </c:pt>
                <c:pt idx="3563">
                  <c:v>7.1401321388244021</c:v>
                </c:pt>
                <c:pt idx="3564">
                  <c:v>7.1341627805071663</c:v>
                </c:pt>
                <c:pt idx="3565">
                  <c:v>7.1203547026679779</c:v>
                </c:pt>
                <c:pt idx="3566">
                  <c:v>7.1090885121826028</c:v>
                </c:pt>
                <c:pt idx="3567">
                  <c:v>7.1014516596955719</c:v>
                </c:pt>
                <c:pt idx="3568">
                  <c:v>7.0921660866130987</c:v>
                </c:pt>
                <c:pt idx="3569">
                  <c:v>7.0829287666633034</c:v>
                </c:pt>
                <c:pt idx="3570">
                  <c:v>7.0812839670742118</c:v>
                </c:pt>
                <c:pt idx="3571">
                  <c:v>7.0806685324543093</c:v>
                </c:pt>
                <c:pt idx="3572">
                  <c:v>7.080265126692936</c:v>
                </c:pt>
                <c:pt idx="3573">
                  <c:v>7.0790337193367243</c:v>
                </c:pt>
                <c:pt idx="3574">
                  <c:v>7.077534693211768</c:v>
                </c:pt>
                <c:pt idx="3575">
                  <c:v>7.0766995079886224</c:v>
                </c:pt>
                <c:pt idx="3576">
                  <c:v>7.075591191038308</c:v>
                </c:pt>
                <c:pt idx="3577">
                  <c:v>7.0755906054633915</c:v>
                </c:pt>
                <c:pt idx="3578">
                  <c:v>7.0748076880334336</c:v>
                </c:pt>
                <c:pt idx="3579">
                  <c:v>7.0744258888049734</c:v>
                </c:pt>
                <c:pt idx="3580">
                  <c:v>7.0712612780417574</c:v>
                </c:pt>
                <c:pt idx="3581">
                  <c:v>7.071014215977697</c:v>
                </c:pt>
                <c:pt idx="3582">
                  <c:v>7.0700901250509682</c:v>
                </c:pt>
                <c:pt idx="3583">
                  <c:v>7.0579325513082107</c:v>
                </c:pt>
                <c:pt idx="3584">
                  <c:v>7.0561075082268836</c:v>
                </c:pt>
                <c:pt idx="3585">
                  <c:v>7.0549852866200764</c:v>
                </c:pt>
                <c:pt idx="3586">
                  <c:v>7.0544807067452293</c:v>
                </c:pt>
                <c:pt idx="3587">
                  <c:v>7.0540335570883892</c:v>
                </c:pt>
                <c:pt idx="3588">
                  <c:v>7.0521966546310297</c:v>
                </c:pt>
                <c:pt idx="3589">
                  <c:v>7.0442285495762871</c:v>
                </c:pt>
                <c:pt idx="3590">
                  <c:v>7.0442285495762871</c:v>
                </c:pt>
                <c:pt idx="3591">
                  <c:v>7.0419984244049996</c:v>
                </c:pt>
                <c:pt idx="3592">
                  <c:v>7.0346275220968337</c:v>
                </c:pt>
                <c:pt idx="3593">
                  <c:v>7.0342009694255223</c:v>
                </c:pt>
                <c:pt idx="3594">
                  <c:v>7.0338770388780034</c:v>
                </c:pt>
                <c:pt idx="3595">
                  <c:v>7.0325647024243123</c:v>
                </c:pt>
                <c:pt idx="3596">
                  <c:v>7.0318036550789049</c:v>
                </c:pt>
                <c:pt idx="3597">
                  <c:v>7.0252984399995153</c:v>
                </c:pt>
                <c:pt idx="3598">
                  <c:v>7.0252984399995153</c:v>
                </c:pt>
                <c:pt idx="3599">
                  <c:v>7.0252984399995153</c:v>
                </c:pt>
                <c:pt idx="3600">
                  <c:v>7.0252984399995153</c:v>
                </c:pt>
                <c:pt idx="3601">
                  <c:v>7.0249443546983787</c:v>
                </c:pt>
                <c:pt idx="3602">
                  <c:v>7.0240606357901445</c:v>
                </c:pt>
                <c:pt idx="3603">
                  <c:v>7.0211869394736599</c:v>
                </c:pt>
                <c:pt idx="3604">
                  <c:v>7.0204936043082755</c:v>
                </c:pt>
                <c:pt idx="3605">
                  <c:v>7.0144470846704543</c:v>
                </c:pt>
                <c:pt idx="3606">
                  <c:v>7.0086009797632478</c:v>
                </c:pt>
                <c:pt idx="3607">
                  <c:v>7.0042296086199736</c:v>
                </c:pt>
                <c:pt idx="3608">
                  <c:v>7.0010020641029831</c:v>
                </c:pt>
                <c:pt idx="3609">
                  <c:v>6.9946690958067244</c:v>
                </c:pt>
                <c:pt idx="3610">
                  <c:v>6.9946690958067244</c:v>
                </c:pt>
                <c:pt idx="3611">
                  <c:v>6.9946690958067244</c:v>
                </c:pt>
                <c:pt idx="3612">
                  <c:v>6.9946690958067244</c:v>
                </c:pt>
                <c:pt idx="3613">
                  <c:v>6.9946690958067244</c:v>
                </c:pt>
                <c:pt idx="3614">
                  <c:v>6.9946690958067244</c:v>
                </c:pt>
                <c:pt idx="3615">
                  <c:v>6.9946690958067244</c:v>
                </c:pt>
                <c:pt idx="3616">
                  <c:v>6.9946690958067244</c:v>
                </c:pt>
                <c:pt idx="3617">
                  <c:v>6.9946690958067244</c:v>
                </c:pt>
                <c:pt idx="3618">
                  <c:v>6.9946690958067244</c:v>
                </c:pt>
                <c:pt idx="3619">
                  <c:v>6.9946690958067244</c:v>
                </c:pt>
                <c:pt idx="3620">
                  <c:v>6.9946690958067244</c:v>
                </c:pt>
                <c:pt idx="3621">
                  <c:v>6.9946690958067244</c:v>
                </c:pt>
                <c:pt idx="3622">
                  <c:v>6.9946690958067244</c:v>
                </c:pt>
                <c:pt idx="3623">
                  <c:v>6.9946690958067244</c:v>
                </c:pt>
                <c:pt idx="3624">
                  <c:v>6.9946690958067244</c:v>
                </c:pt>
                <c:pt idx="3625">
                  <c:v>6.9946690958067244</c:v>
                </c:pt>
                <c:pt idx="3626">
                  <c:v>6.9946690958067244</c:v>
                </c:pt>
                <c:pt idx="3627">
                  <c:v>6.9946690958067244</c:v>
                </c:pt>
                <c:pt idx="3628">
                  <c:v>6.9946690958067244</c:v>
                </c:pt>
                <c:pt idx="3629">
                  <c:v>6.9946690958067244</c:v>
                </c:pt>
                <c:pt idx="3630">
                  <c:v>6.9869932646145338</c:v>
                </c:pt>
                <c:pt idx="3631">
                  <c:v>6.9853876666297294</c:v>
                </c:pt>
                <c:pt idx="3632">
                  <c:v>6.9831088327983366</c:v>
                </c:pt>
                <c:pt idx="3633">
                  <c:v>6.9768629240837932</c:v>
                </c:pt>
                <c:pt idx="3634">
                  <c:v>6.9594465633466092</c:v>
                </c:pt>
                <c:pt idx="3635">
                  <c:v>6.9579796831784391</c:v>
                </c:pt>
                <c:pt idx="3636">
                  <c:v>6.9566910461867515</c:v>
                </c:pt>
                <c:pt idx="3637">
                  <c:v>6.9540491070791424</c:v>
                </c:pt>
                <c:pt idx="3638">
                  <c:v>6.9534460505447164</c:v>
                </c:pt>
                <c:pt idx="3639">
                  <c:v>6.9513745625406758</c:v>
                </c:pt>
                <c:pt idx="3640">
                  <c:v>6.9499035833346001</c:v>
                </c:pt>
                <c:pt idx="3641">
                  <c:v>6.9499035833346001</c:v>
                </c:pt>
                <c:pt idx="3642">
                  <c:v>6.9434907119889173</c:v>
                </c:pt>
                <c:pt idx="3643">
                  <c:v>6.9430762361143445</c:v>
                </c:pt>
                <c:pt idx="3644">
                  <c:v>6.9427565836338498</c:v>
                </c:pt>
                <c:pt idx="3645">
                  <c:v>6.9402783603248919</c:v>
                </c:pt>
                <c:pt idx="3646">
                  <c:v>6.9396708433127285</c:v>
                </c:pt>
                <c:pt idx="3647">
                  <c:v>6.9396708433127285</c:v>
                </c:pt>
                <c:pt idx="3648">
                  <c:v>6.9396708433127285</c:v>
                </c:pt>
                <c:pt idx="3649">
                  <c:v>6.9330244424459631</c:v>
                </c:pt>
                <c:pt idx="3650">
                  <c:v>6.9291997608673928</c:v>
                </c:pt>
                <c:pt idx="3651">
                  <c:v>6.9266159402489578</c:v>
                </c:pt>
                <c:pt idx="3652">
                  <c:v>6.9197924055351985</c:v>
                </c:pt>
                <c:pt idx="3653">
                  <c:v>6.9197924055351985</c:v>
                </c:pt>
                <c:pt idx="3654">
                  <c:v>6.9197130394191255</c:v>
                </c:pt>
                <c:pt idx="3655">
                  <c:v>6.9177078530685456</c:v>
                </c:pt>
                <c:pt idx="3656">
                  <c:v>6.9173558262069221</c:v>
                </c:pt>
                <c:pt idx="3657">
                  <c:v>6.9139613237635444</c:v>
                </c:pt>
                <c:pt idx="3658">
                  <c:v>6.91321621177861</c:v>
                </c:pt>
                <c:pt idx="3659">
                  <c:v>6.9108714937194824</c:v>
                </c:pt>
                <c:pt idx="3660">
                  <c:v>6.9067338228796089</c:v>
                </c:pt>
                <c:pt idx="3661">
                  <c:v>6.8988424863679274</c:v>
                </c:pt>
                <c:pt idx="3662">
                  <c:v>6.8958955295910407</c:v>
                </c:pt>
                <c:pt idx="3663">
                  <c:v>6.8925167889047874</c:v>
                </c:pt>
                <c:pt idx="3664">
                  <c:v>6.8891299718516246</c:v>
                </c:pt>
                <c:pt idx="3665">
                  <c:v>6.8879859634623219</c:v>
                </c:pt>
                <c:pt idx="3666">
                  <c:v>6.8878014383069592</c:v>
                </c:pt>
                <c:pt idx="3667">
                  <c:v>6.8878005578926675</c:v>
                </c:pt>
                <c:pt idx="3668">
                  <c:v>6.885834566438187</c:v>
                </c:pt>
                <c:pt idx="3669">
                  <c:v>6.885834566438187</c:v>
                </c:pt>
                <c:pt idx="3670">
                  <c:v>6.8778065941511324</c:v>
                </c:pt>
                <c:pt idx="3671">
                  <c:v>6.8774969393405634</c:v>
                </c:pt>
                <c:pt idx="3672">
                  <c:v>6.8770595672878949</c:v>
                </c:pt>
                <c:pt idx="3673">
                  <c:v>6.87551952057491</c:v>
                </c:pt>
                <c:pt idx="3674">
                  <c:v>6.8716511168020658</c:v>
                </c:pt>
                <c:pt idx="3675">
                  <c:v>6.8646276478597379</c:v>
                </c:pt>
                <c:pt idx="3676">
                  <c:v>6.8646276478597379</c:v>
                </c:pt>
                <c:pt idx="3677">
                  <c:v>6.864146430602962</c:v>
                </c:pt>
                <c:pt idx="3678">
                  <c:v>6.8641373947685285</c:v>
                </c:pt>
                <c:pt idx="3679">
                  <c:v>6.8582141722984939</c:v>
                </c:pt>
                <c:pt idx="3680">
                  <c:v>6.8582141722984939</c:v>
                </c:pt>
                <c:pt idx="3681">
                  <c:v>6.8582141722984939</c:v>
                </c:pt>
                <c:pt idx="3682">
                  <c:v>6.8582141722984939</c:v>
                </c:pt>
                <c:pt idx="3683">
                  <c:v>6.8582141722984939</c:v>
                </c:pt>
                <c:pt idx="3684">
                  <c:v>6.8582141722984939</c:v>
                </c:pt>
                <c:pt idx="3685">
                  <c:v>6.8582141722984939</c:v>
                </c:pt>
                <c:pt idx="3686">
                  <c:v>6.854933234482731</c:v>
                </c:pt>
                <c:pt idx="3687">
                  <c:v>6.8541507786165221</c:v>
                </c:pt>
                <c:pt idx="3688">
                  <c:v>6.8533571571440897</c:v>
                </c:pt>
                <c:pt idx="3689">
                  <c:v>6.8509622778761381</c:v>
                </c:pt>
                <c:pt idx="3690">
                  <c:v>6.848232025798179</c:v>
                </c:pt>
                <c:pt idx="3691">
                  <c:v>6.8482317321680517</c:v>
                </c:pt>
                <c:pt idx="3692">
                  <c:v>6.8477249248345684</c:v>
                </c:pt>
                <c:pt idx="3693">
                  <c:v>6.8475596097360985</c:v>
                </c:pt>
                <c:pt idx="3694">
                  <c:v>6.8424522724273444</c:v>
                </c:pt>
                <c:pt idx="3695">
                  <c:v>6.8419653640923634</c:v>
                </c:pt>
                <c:pt idx="3696">
                  <c:v>6.8393747155010951</c:v>
                </c:pt>
                <c:pt idx="3697">
                  <c:v>6.8387632996029613</c:v>
                </c:pt>
                <c:pt idx="3698">
                  <c:v>6.828835133618397</c:v>
                </c:pt>
                <c:pt idx="3699">
                  <c:v>6.8222357548424357</c:v>
                </c:pt>
                <c:pt idx="3700">
                  <c:v>6.8208059020743477</c:v>
                </c:pt>
                <c:pt idx="3701">
                  <c:v>6.8147812496284628</c:v>
                </c:pt>
                <c:pt idx="3702">
                  <c:v>6.8141990430032644</c:v>
                </c:pt>
                <c:pt idx="3703">
                  <c:v>6.8071821683773752</c:v>
                </c:pt>
                <c:pt idx="3704">
                  <c:v>6.8053270889802615</c:v>
                </c:pt>
                <c:pt idx="3705">
                  <c:v>6.8034231866807904</c:v>
                </c:pt>
                <c:pt idx="3706">
                  <c:v>6.8008577646738466</c:v>
                </c:pt>
                <c:pt idx="3707">
                  <c:v>6.8000242387697085</c:v>
                </c:pt>
                <c:pt idx="3708">
                  <c:v>6.7995867237790968</c:v>
                </c:pt>
                <c:pt idx="3709">
                  <c:v>6.7972307358956474</c:v>
                </c:pt>
                <c:pt idx="3710">
                  <c:v>6.7945154406846262</c:v>
                </c:pt>
                <c:pt idx="3711">
                  <c:v>6.7884522247472612</c:v>
                </c:pt>
                <c:pt idx="3712">
                  <c:v>6.7859392126332647</c:v>
                </c:pt>
                <c:pt idx="3713">
                  <c:v>6.7841779038727772</c:v>
                </c:pt>
                <c:pt idx="3714">
                  <c:v>6.7780045889102469</c:v>
                </c:pt>
                <c:pt idx="3715">
                  <c:v>6.7772803546035236</c:v>
                </c:pt>
                <c:pt idx="3716">
                  <c:v>6.7758956465300377</c:v>
                </c:pt>
                <c:pt idx="3717">
                  <c:v>6.7651532782861139</c:v>
                </c:pt>
                <c:pt idx="3718">
                  <c:v>6.7628763611459082</c:v>
                </c:pt>
                <c:pt idx="3719">
                  <c:v>6.7583990321966434</c:v>
                </c:pt>
                <c:pt idx="3720">
                  <c:v>6.7582146876734317</c:v>
                </c:pt>
                <c:pt idx="3721">
                  <c:v>6.7581532393863677</c:v>
                </c:pt>
                <c:pt idx="3722">
                  <c:v>6.7549882215586905</c:v>
                </c:pt>
                <c:pt idx="3723">
                  <c:v>6.7483365373635484</c:v>
                </c:pt>
                <c:pt idx="3724">
                  <c:v>6.7420415459135494</c:v>
                </c:pt>
                <c:pt idx="3725">
                  <c:v>6.7419297945791712</c:v>
                </c:pt>
                <c:pt idx="3726">
                  <c:v>6.7397557387011613</c:v>
                </c:pt>
                <c:pt idx="3727">
                  <c:v>6.7394673452327236</c:v>
                </c:pt>
                <c:pt idx="3728">
                  <c:v>6.7372181275888137</c:v>
                </c:pt>
                <c:pt idx="3729">
                  <c:v>6.729653881455393</c:v>
                </c:pt>
                <c:pt idx="3730">
                  <c:v>6.7293194536156191</c:v>
                </c:pt>
                <c:pt idx="3731">
                  <c:v>6.7274828691276749</c:v>
                </c:pt>
                <c:pt idx="3732">
                  <c:v>6.7252067178301562</c:v>
                </c:pt>
                <c:pt idx="3733">
                  <c:v>6.7186572130563258</c:v>
                </c:pt>
                <c:pt idx="3734">
                  <c:v>6.7178756058779721</c:v>
                </c:pt>
                <c:pt idx="3735">
                  <c:v>6.7130807095312992</c:v>
                </c:pt>
                <c:pt idx="3736">
                  <c:v>6.7114631362976516</c:v>
                </c:pt>
                <c:pt idx="3737">
                  <c:v>6.7105271896137646</c:v>
                </c:pt>
                <c:pt idx="3738">
                  <c:v>6.7099147159077015</c:v>
                </c:pt>
                <c:pt idx="3739">
                  <c:v>6.7093373366572955</c:v>
                </c:pt>
                <c:pt idx="3740">
                  <c:v>6.703110815226049</c:v>
                </c:pt>
                <c:pt idx="3741">
                  <c:v>6.6994822489072376</c:v>
                </c:pt>
                <c:pt idx="3742">
                  <c:v>6.6994816603579945</c:v>
                </c:pt>
                <c:pt idx="3743">
                  <c:v>6.6982124414593756</c:v>
                </c:pt>
                <c:pt idx="3744">
                  <c:v>6.6917455957764451</c:v>
                </c:pt>
                <c:pt idx="3745">
                  <c:v>6.6867297622583877</c:v>
                </c:pt>
                <c:pt idx="3746">
                  <c:v>6.6867297622583877</c:v>
                </c:pt>
                <c:pt idx="3747">
                  <c:v>6.6867297622583877</c:v>
                </c:pt>
                <c:pt idx="3748">
                  <c:v>6.6867297622583877</c:v>
                </c:pt>
                <c:pt idx="3749">
                  <c:v>6.6867297622583877</c:v>
                </c:pt>
                <c:pt idx="3750">
                  <c:v>6.6867297622583877</c:v>
                </c:pt>
                <c:pt idx="3751">
                  <c:v>6.6867297622583877</c:v>
                </c:pt>
                <c:pt idx="3752">
                  <c:v>6.6867297622583877</c:v>
                </c:pt>
                <c:pt idx="3753">
                  <c:v>6.6867297622583877</c:v>
                </c:pt>
                <c:pt idx="3754">
                  <c:v>6.6867297622583877</c:v>
                </c:pt>
                <c:pt idx="3755">
                  <c:v>6.6867297622583877</c:v>
                </c:pt>
                <c:pt idx="3756">
                  <c:v>6.6867297622583877</c:v>
                </c:pt>
                <c:pt idx="3757">
                  <c:v>6.6867297622583877</c:v>
                </c:pt>
                <c:pt idx="3758">
                  <c:v>6.6867297622583877</c:v>
                </c:pt>
                <c:pt idx="3759">
                  <c:v>6.6867297622583877</c:v>
                </c:pt>
                <c:pt idx="3760">
                  <c:v>6.6867297622583877</c:v>
                </c:pt>
                <c:pt idx="3761">
                  <c:v>6.6867297622583877</c:v>
                </c:pt>
                <c:pt idx="3762">
                  <c:v>6.6867297622583877</c:v>
                </c:pt>
                <c:pt idx="3763">
                  <c:v>6.6867297622583877</c:v>
                </c:pt>
                <c:pt idx="3764">
                  <c:v>6.6867297622583877</c:v>
                </c:pt>
                <c:pt idx="3765">
                  <c:v>6.683273015116785</c:v>
                </c:pt>
                <c:pt idx="3766">
                  <c:v>6.6806544268890935</c:v>
                </c:pt>
                <c:pt idx="3767">
                  <c:v>6.6805480414188159</c:v>
                </c:pt>
                <c:pt idx="3768">
                  <c:v>6.6796017803187224</c:v>
                </c:pt>
                <c:pt idx="3769">
                  <c:v>6.679601485951979</c:v>
                </c:pt>
                <c:pt idx="3770">
                  <c:v>6.679601485951979</c:v>
                </c:pt>
                <c:pt idx="3771">
                  <c:v>6.6781387607791354</c:v>
                </c:pt>
                <c:pt idx="3772">
                  <c:v>6.6637504866007751</c:v>
                </c:pt>
                <c:pt idx="3773">
                  <c:v>6.6636795121952241</c:v>
                </c:pt>
                <c:pt idx="3774">
                  <c:v>6.6629849347526626</c:v>
                </c:pt>
                <c:pt idx="3775">
                  <c:v>6.6621510614070889</c:v>
                </c:pt>
                <c:pt idx="3776">
                  <c:v>6.6589535598678973</c:v>
                </c:pt>
                <c:pt idx="3777">
                  <c:v>6.6584962556889948</c:v>
                </c:pt>
                <c:pt idx="3778">
                  <c:v>6.6559458322492935</c:v>
                </c:pt>
                <c:pt idx="3779">
                  <c:v>6.6559381758147556</c:v>
                </c:pt>
                <c:pt idx="3780">
                  <c:v>6.6536754682499559</c:v>
                </c:pt>
                <c:pt idx="3781">
                  <c:v>6.6526584843754604</c:v>
                </c:pt>
                <c:pt idx="3782">
                  <c:v>6.6487389405928594</c:v>
                </c:pt>
                <c:pt idx="3783">
                  <c:v>6.6443420044416515</c:v>
                </c:pt>
                <c:pt idx="3784">
                  <c:v>6.6443420044416515</c:v>
                </c:pt>
                <c:pt idx="3785">
                  <c:v>6.6443414153741926</c:v>
                </c:pt>
                <c:pt idx="3786">
                  <c:v>6.6435980078083459</c:v>
                </c:pt>
                <c:pt idx="3787">
                  <c:v>6.6424784614147079</c:v>
                </c:pt>
                <c:pt idx="3788">
                  <c:v>6.6401839311481208</c:v>
                </c:pt>
                <c:pt idx="3789">
                  <c:v>6.6401839311481208</c:v>
                </c:pt>
                <c:pt idx="3790">
                  <c:v>6.6401836365943918</c:v>
                </c:pt>
                <c:pt idx="3791">
                  <c:v>6.6401836365943918</c:v>
                </c:pt>
                <c:pt idx="3792">
                  <c:v>6.6401836365943918</c:v>
                </c:pt>
                <c:pt idx="3793">
                  <c:v>6.6401836365943918</c:v>
                </c:pt>
                <c:pt idx="3794">
                  <c:v>6.6401836365943918</c:v>
                </c:pt>
                <c:pt idx="3795">
                  <c:v>6.6401836365943918</c:v>
                </c:pt>
                <c:pt idx="3796">
                  <c:v>6.6375543937183394</c:v>
                </c:pt>
                <c:pt idx="3797">
                  <c:v>6.6324036829436661</c:v>
                </c:pt>
                <c:pt idx="3798">
                  <c:v>6.6324036829436661</c:v>
                </c:pt>
                <c:pt idx="3799">
                  <c:v>6.6295595921127344</c:v>
                </c:pt>
                <c:pt idx="3800">
                  <c:v>6.6249730463158283</c:v>
                </c:pt>
                <c:pt idx="3801">
                  <c:v>6.624972457060939</c:v>
                </c:pt>
                <c:pt idx="3802">
                  <c:v>6.6237090814960613</c:v>
                </c:pt>
                <c:pt idx="3803">
                  <c:v>6.6223634749501796</c:v>
                </c:pt>
                <c:pt idx="3804">
                  <c:v>6.6194417524361757</c:v>
                </c:pt>
                <c:pt idx="3805">
                  <c:v>6.6189228637374145</c:v>
                </c:pt>
                <c:pt idx="3806">
                  <c:v>6.6189134347134209</c:v>
                </c:pt>
                <c:pt idx="3807">
                  <c:v>6.615467027363751</c:v>
                </c:pt>
                <c:pt idx="3808">
                  <c:v>6.6126551828199487</c:v>
                </c:pt>
                <c:pt idx="3809">
                  <c:v>6.6120106972374595</c:v>
                </c:pt>
                <c:pt idx="3810">
                  <c:v>6.6091771768643603</c:v>
                </c:pt>
                <c:pt idx="3811">
                  <c:v>6.6088362808643071</c:v>
                </c:pt>
                <c:pt idx="3812">
                  <c:v>6.6058124549846289</c:v>
                </c:pt>
                <c:pt idx="3813">
                  <c:v>6.6008697509488536</c:v>
                </c:pt>
                <c:pt idx="3814">
                  <c:v>6.5960254020110449</c:v>
                </c:pt>
                <c:pt idx="3815">
                  <c:v>6.5960254020110449</c:v>
                </c:pt>
                <c:pt idx="3816">
                  <c:v>6.5864189452626425</c:v>
                </c:pt>
                <c:pt idx="3817">
                  <c:v>6.5847761951862926</c:v>
                </c:pt>
                <c:pt idx="3818">
                  <c:v>6.5813652484425447</c:v>
                </c:pt>
                <c:pt idx="3819">
                  <c:v>6.5764172675735919</c:v>
                </c:pt>
                <c:pt idx="3820">
                  <c:v>6.5728970192030767</c:v>
                </c:pt>
                <c:pt idx="3821">
                  <c:v>6.5726690714981286</c:v>
                </c:pt>
                <c:pt idx="3822">
                  <c:v>6.5726006575234601</c:v>
                </c:pt>
                <c:pt idx="3823">
                  <c:v>6.5715169340264277</c:v>
                </c:pt>
                <c:pt idx="3824">
                  <c:v>6.5686627820845338</c:v>
                </c:pt>
                <c:pt idx="3825">
                  <c:v>6.5667255301932723</c:v>
                </c:pt>
                <c:pt idx="3826">
                  <c:v>6.5648991459556161</c:v>
                </c:pt>
                <c:pt idx="3827">
                  <c:v>6.5561571351713797</c:v>
                </c:pt>
                <c:pt idx="3828">
                  <c:v>6.5550822106921061</c:v>
                </c:pt>
                <c:pt idx="3829">
                  <c:v>6.5537307557262796</c:v>
                </c:pt>
                <c:pt idx="3830">
                  <c:v>6.552845954019908</c:v>
                </c:pt>
                <c:pt idx="3831">
                  <c:v>6.5525946474895953</c:v>
                </c:pt>
                <c:pt idx="3832">
                  <c:v>6.5483489886440509</c:v>
                </c:pt>
                <c:pt idx="3833">
                  <c:v>6.5482212481845981</c:v>
                </c:pt>
                <c:pt idx="3834">
                  <c:v>6.5481958770660338</c:v>
                </c:pt>
                <c:pt idx="3835">
                  <c:v>6.5451549115971428</c:v>
                </c:pt>
                <c:pt idx="3836">
                  <c:v>6.5447090108997701</c:v>
                </c:pt>
                <c:pt idx="3837">
                  <c:v>6.5447090108997701</c:v>
                </c:pt>
                <c:pt idx="3838">
                  <c:v>6.5318359553694885</c:v>
                </c:pt>
                <c:pt idx="3839">
                  <c:v>6.5303335661889976</c:v>
                </c:pt>
                <c:pt idx="3840">
                  <c:v>6.5302143431945554</c:v>
                </c:pt>
                <c:pt idx="3841">
                  <c:v>6.5293855955401821</c:v>
                </c:pt>
                <c:pt idx="3842">
                  <c:v>6.5223680874418823</c:v>
                </c:pt>
                <c:pt idx="3843">
                  <c:v>6.5174777798597496</c:v>
                </c:pt>
                <c:pt idx="3844">
                  <c:v>6.5147979132644265</c:v>
                </c:pt>
                <c:pt idx="3845">
                  <c:v>6.5147976180763303</c:v>
                </c:pt>
                <c:pt idx="3846">
                  <c:v>6.5081410233768091</c:v>
                </c:pt>
                <c:pt idx="3847">
                  <c:v>6.5044272824828022</c:v>
                </c:pt>
                <c:pt idx="3848">
                  <c:v>6.5012669074526936</c:v>
                </c:pt>
                <c:pt idx="3849">
                  <c:v>6.4827282207485126</c:v>
                </c:pt>
                <c:pt idx="3850">
                  <c:v>6.4790245710541914</c:v>
                </c:pt>
                <c:pt idx="3851">
                  <c:v>6.477199095531935</c:v>
                </c:pt>
                <c:pt idx="3852">
                  <c:v>6.4766966272254036</c:v>
                </c:pt>
                <c:pt idx="3853">
                  <c:v>6.4743408150165767</c:v>
                </c:pt>
                <c:pt idx="3854">
                  <c:v>6.4740817432525288</c:v>
                </c:pt>
                <c:pt idx="3855">
                  <c:v>6.4736539914837854</c:v>
                </c:pt>
                <c:pt idx="3856">
                  <c:v>6.4736536960738986</c:v>
                </c:pt>
                <c:pt idx="3857">
                  <c:v>6.46703640438602</c:v>
                </c:pt>
                <c:pt idx="3858">
                  <c:v>6.4652864481884054</c:v>
                </c:pt>
                <c:pt idx="3859">
                  <c:v>6.465204015955309</c:v>
                </c:pt>
                <c:pt idx="3860">
                  <c:v>6.4634516362329846</c:v>
                </c:pt>
                <c:pt idx="3861">
                  <c:v>6.459206804412239</c:v>
                </c:pt>
                <c:pt idx="3862">
                  <c:v>6.459142683178805</c:v>
                </c:pt>
                <c:pt idx="3863">
                  <c:v>6.4492972372822939</c:v>
                </c:pt>
                <c:pt idx="3864">
                  <c:v>6.4441364844696079</c:v>
                </c:pt>
                <c:pt idx="3865">
                  <c:v>6.4432373429546912</c:v>
                </c:pt>
                <c:pt idx="3866">
                  <c:v>6.4429725041378196</c:v>
                </c:pt>
                <c:pt idx="3867">
                  <c:v>6.4420836882548684</c:v>
                </c:pt>
                <c:pt idx="3868">
                  <c:v>6.4418954004265103</c:v>
                </c:pt>
                <c:pt idx="3869">
                  <c:v>6.4395519439639282</c:v>
                </c:pt>
                <c:pt idx="3870">
                  <c:v>6.4386593287130189</c:v>
                </c:pt>
                <c:pt idx="3871">
                  <c:v>6.435392701977884</c:v>
                </c:pt>
                <c:pt idx="3872">
                  <c:v>6.4308520413753856</c:v>
                </c:pt>
                <c:pt idx="3873">
                  <c:v>6.4244331288996275</c:v>
                </c:pt>
                <c:pt idx="3874">
                  <c:v>6.4222157445527968</c:v>
                </c:pt>
                <c:pt idx="3875">
                  <c:v>6.4213721142284976</c:v>
                </c:pt>
                <c:pt idx="3876">
                  <c:v>6.4213721142284976</c:v>
                </c:pt>
                <c:pt idx="3877">
                  <c:v>6.4213721142284976</c:v>
                </c:pt>
                <c:pt idx="3878">
                  <c:v>6.4213721142284976</c:v>
                </c:pt>
                <c:pt idx="3879">
                  <c:v>6.4213721142284976</c:v>
                </c:pt>
                <c:pt idx="3880">
                  <c:v>6.4213721142284976</c:v>
                </c:pt>
                <c:pt idx="3881">
                  <c:v>6.4213718185266835</c:v>
                </c:pt>
                <c:pt idx="3882">
                  <c:v>6.4201869279717272</c:v>
                </c:pt>
                <c:pt idx="3883">
                  <c:v>6.4201866322631638</c:v>
                </c:pt>
                <c:pt idx="3884">
                  <c:v>6.418129629469969</c:v>
                </c:pt>
                <c:pt idx="3885">
                  <c:v>6.4156168468805621</c:v>
                </c:pt>
                <c:pt idx="3886">
                  <c:v>6.4064981171680984</c:v>
                </c:pt>
                <c:pt idx="3887">
                  <c:v>6.4049518498544957</c:v>
                </c:pt>
                <c:pt idx="3888">
                  <c:v>6.4021171599118132</c:v>
                </c:pt>
                <c:pt idx="3889">
                  <c:v>6.398265263450563</c:v>
                </c:pt>
                <c:pt idx="3890">
                  <c:v>6.3980904057497439</c:v>
                </c:pt>
                <c:pt idx="3891">
                  <c:v>6.3980904057497439</c:v>
                </c:pt>
                <c:pt idx="3892">
                  <c:v>6.3977484187704787</c:v>
                </c:pt>
                <c:pt idx="3893">
                  <c:v>6.396750154802616</c:v>
                </c:pt>
                <c:pt idx="3894">
                  <c:v>6.3959795655714773</c:v>
                </c:pt>
                <c:pt idx="3895">
                  <c:v>6.3912256725559944</c:v>
                </c:pt>
                <c:pt idx="3896">
                  <c:v>6.388045504505711</c:v>
                </c:pt>
                <c:pt idx="3897">
                  <c:v>6.3880452086117696</c:v>
                </c:pt>
                <c:pt idx="3898">
                  <c:v>6.3865988585410562</c:v>
                </c:pt>
                <c:pt idx="3899">
                  <c:v>6.3822234570924135</c:v>
                </c:pt>
                <c:pt idx="3900">
                  <c:v>6.380625716725004</c:v>
                </c:pt>
                <c:pt idx="3901">
                  <c:v>6.380625716725004</c:v>
                </c:pt>
                <c:pt idx="3902">
                  <c:v>6.380625716725004</c:v>
                </c:pt>
                <c:pt idx="3903">
                  <c:v>6.3776735698293594</c:v>
                </c:pt>
                <c:pt idx="3904">
                  <c:v>6.3772818098154893</c:v>
                </c:pt>
                <c:pt idx="3905">
                  <c:v>6.3772818098154893</c:v>
                </c:pt>
                <c:pt idx="3906">
                  <c:v>6.3772818098154893</c:v>
                </c:pt>
                <c:pt idx="3907">
                  <c:v>6.3772818098154893</c:v>
                </c:pt>
                <c:pt idx="3908">
                  <c:v>6.3772818098154893</c:v>
                </c:pt>
                <c:pt idx="3909">
                  <c:v>6.3772818098154893</c:v>
                </c:pt>
                <c:pt idx="3910">
                  <c:v>6.3772818098154893</c:v>
                </c:pt>
                <c:pt idx="3911">
                  <c:v>6.3772818098154893</c:v>
                </c:pt>
                <c:pt idx="3912">
                  <c:v>6.3772818098154893</c:v>
                </c:pt>
                <c:pt idx="3913">
                  <c:v>6.3772818098154893</c:v>
                </c:pt>
                <c:pt idx="3914">
                  <c:v>6.3772818098154893</c:v>
                </c:pt>
                <c:pt idx="3915">
                  <c:v>6.3772818098154893</c:v>
                </c:pt>
                <c:pt idx="3916">
                  <c:v>6.3772818098154893</c:v>
                </c:pt>
                <c:pt idx="3917">
                  <c:v>6.3772818098154893</c:v>
                </c:pt>
                <c:pt idx="3918">
                  <c:v>6.3772818098154893</c:v>
                </c:pt>
                <c:pt idx="3919">
                  <c:v>6.3772818098154893</c:v>
                </c:pt>
                <c:pt idx="3920">
                  <c:v>6.3772818098154893</c:v>
                </c:pt>
                <c:pt idx="3921">
                  <c:v>6.3772818098154893</c:v>
                </c:pt>
                <c:pt idx="3922">
                  <c:v>6.3772818098154893</c:v>
                </c:pt>
                <c:pt idx="3923">
                  <c:v>6.3772818098154893</c:v>
                </c:pt>
                <c:pt idx="3924">
                  <c:v>6.3772818098154893</c:v>
                </c:pt>
                <c:pt idx="3925">
                  <c:v>6.3772818098154893</c:v>
                </c:pt>
                <c:pt idx="3926">
                  <c:v>6.3772818098154893</c:v>
                </c:pt>
                <c:pt idx="3927">
                  <c:v>6.3772818098154893</c:v>
                </c:pt>
                <c:pt idx="3928">
                  <c:v>6.3772818098154893</c:v>
                </c:pt>
                <c:pt idx="3929">
                  <c:v>6.3772818098154893</c:v>
                </c:pt>
                <c:pt idx="3930">
                  <c:v>6.3772818098154893</c:v>
                </c:pt>
                <c:pt idx="3931">
                  <c:v>6.3772818098154893</c:v>
                </c:pt>
                <c:pt idx="3932">
                  <c:v>6.3772818098154893</c:v>
                </c:pt>
                <c:pt idx="3933">
                  <c:v>6.376685452956286</c:v>
                </c:pt>
                <c:pt idx="3934">
                  <c:v>6.3705151854037219</c:v>
                </c:pt>
                <c:pt idx="3935">
                  <c:v>6.3683904745733333</c:v>
                </c:pt>
                <c:pt idx="3936">
                  <c:v>6.3549006809776598</c:v>
                </c:pt>
                <c:pt idx="3937">
                  <c:v>6.3546691382446143</c:v>
                </c:pt>
                <c:pt idx="3938">
                  <c:v>6.3546691382446143</c:v>
                </c:pt>
                <c:pt idx="3939">
                  <c:v>6.3519781887239795</c:v>
                </c:pt>
                <c:pt idx="3940">
                  <c:v>6.3505923873055812</c:v>
                </c:pt>
                <c:pt idx="3941">
                  <c:v>6.3505923873055812</c:v>
                </c:pt>
                <c:pt idx="3942">
                  <c:v>6.3494191634644706</c:v>
                </c:pt>
                <c:pt idx="3943">
                  <c:v>6.3493128995618084</c:v>
                </c:pt>
                <c:pt idx="3944">
                  <c:v>6.3437199539454188</c:v>
                </c:pt>
                <c:pt idx="3945">
                  <c:v>6.3361472290296348</c:v>
                </c:pt>
                <c:pt idx="3946">
                  <c:v>6.3349407804740441</c:v>
                </c:pt>
                <c:pt idx="3947">
                  <c:v>6.3349407804740441</c:v>
                </c:pt>
                <c:pt idx="3948">
                  <c:v>6.3349407804740441</c:v>
                </c:pt>
                <c:pt idx="3949">
                  <c:v>6.3335965608233584</c:v>
                </c:pt>
                <c:pt idx="3950">
                  <c:v>6.3307270106420077</c:v>
                </c:pt>
                <c:pt idx="3951">
                  <c:v>6.3255749033103132</c:v>
                </c:pt>
                <c:pt idx="3952">
                  <c:v>6.3230278282529513</c:v>
                </c:pt>
                <c:pt idx="3953">
                  <c:v>6.319871239620249</c:v>
                </c:pt>
                <c:pt idx="3954">
                  <c:v>6.3120039652994331</c:v>
                </c:pt>
                <c:pt idx="3955">
                  <c:v>6.3111916618666335</c:v>
                </c:pt>
                <c:pt idx="3956">
                  <c:v>6.3106863731512739</c:v>
                </c:pt>
                <c:pt idx="3957">
                  <c:v>6.307433727374157</c:v>
                </c:pt>
                <c:pt idx="3958">
                  <c:v>6.3063621682821385</c:v>
                </c:pt>
                <c:pt idx="3959">
                  <c:v>6.3028108852336242</c:v>
                </c:pt>
                <c:pt idx="3960">
                  <c:v>6.2928389924492167</c:v>
                </c:pt>
                <c:pt idx="3961">
                  <c:v>6.2902765364915085</c:v>
                </c:pt>
                <c:pt idx="3962">
                  <c:v>6.2872570302537829</c:v>
                </c:pt>
                <c:pt idx="3963">
                  <c:v>6.2798992856821405</c:v>
                </c:pt>
                <c:pt idx="3964">
                  <c:v>6.2787024702509742</c:v>
                </c:pt>
                <c:pt idx="3965">
                  <c:v>6.2778918904314711</c:v>
                </c:pt>
                <c:pt idx="3966">
                  <c:v>6.2734159376206353</c:v>
                </c:pt>
                <c:pt idx="3967">
                  <c:v>6.2701797097086969</c:v>
                </c:pt>
                <c:pt idx="3968">
                  <c:v>6.2670254243937515</c:v>
                </c:pt>
                <c:pt idx="3969">
                  <c:v>6.2534480402346073</c:v>
                </c:pt>
                <c:pt idx="3970">
                  <c:v>6.2523682644194887</c:v>
                </c:pt>
                <c:pt idx="3971">
                  <c:v>6.2523038746795452</c:v>
                </c:pt>
                <c:pt idx="3972">
                  <c:v>6.2452990970905748</c:v>
                </c:pt>
                <c:pt idx="3973">
                  <c:v>6.2429462037479189</c:v>
                </c:pt>
                <c:pt idx="3974">
                  <c:v>6.2332022391993318</c:v>
                </c:pt>
                <c:pt idx="3975">
                  <c:v>6.2329421968624397</c:v>
                </c:pt>
                <c:pt idx="3976">
                  <c:v>6.231832547409331</c:v>
                </c:pt>
                <c:pt idx="3977">
                  <c:v>6.2305676089206088</c:v>
                </c:pt>
                <c:pt idx="3978">
                  <c:v>6.208526178916606</c:v>
                </c:pt>
                <c:pt idx="3979">
                  <c:v>6.2016329428556833</c:v>
                </c:pt>
                <c:pt idx="3980">
                  <c:v>6.2016329428556833</c:v>
                </c:pt>
                <c:pt idx="3981">
                  <c:v>6.2016323487361147</c:v>
                </c:pt>
                <c:pt idx="3982">
                  <c:v>6.2016323487361147</c:v>
                </c:pt>
                <c:pt idx="3983">
                  <c:v>6.2016323487361147</c:v>
                </c:pt>
                <c:pt idx="3984">
                  <c:v>6.2016323487361147</c:v>
                </c:pt>
                <c:pt idx="3985">
                  <c:v>6.2016323487361147</c:v>
                </c:pt>
                <c:pt idx="3986">
                  <c:v>6.2016323487361147</c:v>
                </c:pt>
                <c:pt idx="3987">
                  <c:v>6.2016323487361147</c:v>
                </c:pt>
                <c:pt idx="3988">
                  <c:v>6.2010391161910619</c:v>
                </c:pt>
                <c:pt idx="3989">
                  <c:v>6.1968886676188148</c:v>
                </c:pt>
                <c:pt idx="3990">
                  <c:v>6.1958318753263866</c:v>
                </c:pt>
                <c:pt idx="3991">
                  <c:v>6.1932192336412273</c:v>
                </c:pt>
                <c:pt idx="3992">
                  <c:v>6.1907205898430471</c:v>
                </c:pt>
                <c:pt idx="3993">
                  <c:v>6.1871750544783835</c:v>
                </c:pt>
                <c:pt idx="3994">
                  <c:v>6.175121895906682</c:v>
                </c:pt>
                <c:pt idx="3995">
                  <c:v>6.1725414888347254</c:v>
                </c:pt>
                <c:pt idx="3996">
                  <c:v>6.1699960071195132</c:v>
                </c:pt>
                <c:pt idx="3997">
                  <c:v>6.1667575153168857</c:v>
                </c:pt>
                <c:pt idx="3998">
                  <c:v>6.163850920910706</c:v>
                </c:pt>
                <c:pt idx="3999">
                  <c:v>6.1635452789696599</c:v>
                </c:pt>
                <c:pt idx="4000">
                  <c:v>6.152874996680521</c:v>
                </c:pt>
                <c:pt idx="4001">
                  <c:v>6.1506834610650953</c:v>
                </c:pt>
                <c:pt idx="4002">
                  <c:v>6.1448753048122438</c:v>
                </c:pt>
                <c:pt idx="4003">
                  <c:v>6.1445171767704974</c:v>
                </c:pt>
                <c:pt idx="4004">
                  <c:v>6.1419560572404626</c:v>
                </c:pt>
                <c:pt idx="4005">
                  <c:v>6.1341402692987712</c:v>
                </c:pt>
                <c:pt idx="4006">
                  <c:v>6.1313226389192206</c:v>
                </c:pt>
                <c:pt idx="4007">
                  <c:v>6.1313226389192206</c:v>
                </c:pt>
                <c:pt idx="4008">
                  <c:v>6.1264703405395124</c:v>
                </c:pt>
                <c:pt idx="4009">
                  <c:v>6.1241848923286026</c:v>
                </c:pt>
                <c:pt idx="4010">
                  <c:v>6.1234846514083126</c:v>
                </c:pt>
                <c:pt idx="4011">
                  <c:v>6.1189234257843017</c:v>
                </c:pt>
                <c:pt idx="4012">
                  <c:v>6.1183606041740211</c:v>
                </c:pt>
                <c:pt idx="4013">
                  <c:v>6.1120348142789407</c:v>
                </c:pt>
                <c:pt idx="4014">
                  <c:v>6.1093684206594689</c:v>
                </c:pt>
                <c:pt idx="4015">
                  <c:v>6.1066685121251139</c:v>
                </c:pt>
                <c:pt idx="4016">
                  <c:v>6.1029552189526086</c:v>
                </c:pt>
                <c:pt idx="4017">
                  <c:v>6.0998368321015013</c:v>
                </c:pt>
                <c:pt idx="4018">
                  <c:v>6.0995572288034152</c:v>
                </c:pt>
                <c:pt idx="4019">
                  <c:v>6.0966818590482692</c:v>
                </c:pt>
                <c:pt idx="4020">
                  <c:v>6.0915205796423111</c:v>
                </c:pt>
                <c:pt idx="4021">
                  <c:v>6.0897079702375727</c:v>
                </c:pt>
                <c:pt idx="4022">
                  <c:v>6.0845827313969867</c:v>
                </c:pt>
                <c:pt idx="4023">
                  <c:v>6.081487380823428</c:v>
                </c:pt>
                <c:pt idx="4024">
                  <c:v>6.0720786481240454</c:v>
                </c:pt>
                <c:pt idx="4025">
                  <c:v>6.0659120358167451</c:v>
                </c:pt>
                <c:pt idx="4026">
                  <c:v>6.0659120358167451</c:v>
                </c:pt>
                <c:pt idx="4027">
                  <c:v>6.0659120358167451</c:v>
                </c:pt>
                <c:pt idx="4028">
                  <c:v>6.0659120358167451</c:v>
                </c:pt>
                <c:pt idx="4029">
                  <c:v>6.0659120358167451</c:v>
                </c:pt>
                <c:pt idx="4030">
                  <c:v>6.0659120358167451</c:v>
                </c:pt>
                <c:pt idx="4031">
                  <c:v>6.0659120358167451</c:v>
                </c:pt>
                <c:pt idx="4032">
                  <c:v>6.0659120358167451</c:v>
                </c:pt>
                <c:pt idx="4033">
                  <c:v>6.0659120358167451</c:v>
                </c:pt>
                <c:pt idx="4034">
                  <c:v>6.0659120358167451</c:v>
                </c:pt>
                <c:pt idx="4035">
                  <c:v>6.0659120358167451</c:v>
                </c:pt>
                <c:pt idx="4036">
                  <c:v>6.0659120358167451</c:v>
                </c:pt>
                <c:pt idx="4037">
                  <c:v>6.0659120358167451</c:v>
                </c:pt>
                <c:pt idx="4038">
                  <c:v>6.0659120358167451</c:v>
                </c:pt>
                <c:pt idx="4039">
                  <c:v>6.0659120358167451</c:v>
                </c:pt>
                <c:pt idx="4040">
                  <c:v>6.0659120358167451</c:v>
                </c:pt>
                <c:pt idx="4041">
                  <c:v>6.0659120358167451</c:v>
                </c:pt>
                <c:pt idx="4042">
                  <c:v>6.0659120358167451</c:v>
                </c:pt>
                <c:pt idx="4043">
                  <c:v>6.0659120358167451</c:v>
                </c:pt>
                <c:pt idx="4044">
                  <c:v>6.0659120358167451</c:v>
                </c:pt>
                <c:pt idx="4045">
                  <c:v>6.0659120358167451</c:v>
                </c:pt>
                <c:pt idx="4046">
                  <c:v>6.0659120358167451</c:v>
                </c:pt>
                <c:pt idx="4047">
                  <c:v>6.0659120358167451</c:v>
                </c:pt>
                <c:pt idx="4048">
                  <c:v>6.0659120358167451</c:v>
                </c:pt>
                <c:pt idx="4049">
                  <c:v>6.0659120358167451</c:v>
                </c:pt>
                <c:pt idx="4050">
                  <c:v>6.0659120358167451</c:v>
                </c:pt>
                <c:pt idx="4051">
                  <c:v>6.0602705532630825</c:v>
                </c:pt>
                <c:pt idx="4052">
                  <c:v>6.0562844707664372</c:v>
                </c:pt>
                <c:pt idx="4053">
                  <c:v>6.0562844707664372</c:v>
                </c:pt>
                <c:pt idx="4054">
                  <c:v>6.0562844707664372</c:v>
                </c:pt>
                <c:pt idx="4055">
                  <c:v>6.0562844707664372</c:v>
                </c:pt>
                <c:pt idx="4056">
                  <c:v>6.0562844707664372</c:v>
                </c:pt>
                <c:pt idx="4057">
                  <c:v>6.0550790001780372</c:v>
                </c:pt>
                <c:pt idx="4058">
                  <c:v>6.0550790001780372</c:v>
                </c:pt>
                <c:pt idx="4059">
                  <c:v>6.0485544027811633</c:v>
                </c:pt>
                <c:pt idx="4060">
                  <c:v>6.0483042611189415</c:v>
                </c:pt>
                <c:pt idx="4061">
                  <c:v>6.0437221280215931</c:v>
                </c:pt>
                <c:pt idx="4062">
                  <c:v>6.0394403628498816</c:v>
                </c:pt>
                <c:pt idx="4063">
                  <c:v>6.0308593397586634</c:v>
                </c:pt>
                <c:pt idx="4064">
                  <c:v>6.0283185559498564</c:v>
                </c:pt>
                <c:pt idx="4065">
                  <c:v>6.0266841709586014</c:v>
                </c:pt>
                <c:pt idx="4066">
                  <c:v>6.0245798637940435</c:v>
                </c:pt>
                <c:pt idx="4067">
                  <c:v>6.0222605131912692</c:v>
                </c:pt>
                <c:pt idx="4068">
                  <c:v>6.0203837407454976</c:v>
                </c:pt>
                <c:pt idx="4069">
                  <c:v>6.0175638968016942</c:v>
                </c:pt>
                <c:pt idx="4070">
                  <c:v>6.0154969961524873</c:v>
                </c:pt>
                <c:pt idx="4071">
                  <c:v>6.0107290118057461</c:v>
                </c:pt>
                <c:pt idx="4072">
                  <c:v>6.0065134940946256</c:v>
                </c:pt>
                <c:pt idx="4073">
                  <c:v>6.0053208299969558</c:v>
                </c:pt>
                <c:pt idx="4074">
                  <c:v>6.0030198636981336</c:v>
                </c:pt>
                <c:pt idx="4075">
                  <c:v>5.9993712879835366</c:v>
                </c:pt>
                <c:pt idx="4076">
                  <c:v>5.9971108670004591</c:v>
                </c:pt>
                <c:pt idx="4077">
                  <c:v>5.9937838787945967</c:v>
                </c:pt>
                <c:pt idx="4078">
                  <c:v>5.9936435562189612</c:v>
                </c:pt>
                <c:pt idx="4079">
                  <c:v>5.9902502811629912</c:v>
                </c:pt>
                <c:pt idx="4080">
                  <c:v>5.9873492986888079</c:v>
                </c:pt>
                <c:pt idx="4081">
                  <c:v>5.9869453941080826</c:v>
                </c:pt>
                <c:pt idx="4082">
                  <c:v>5.9807994812764802</c:v>
                </c:pt>
                <c:pt idx="4083">
                  <c:v>5.9807994812764802</c:v>
                </c:pt>
                <c:pt idx="4084">
                  <c:v>5.9807994812764802</c:v>
                </c:pt>
                <c:pt idx="4085">
                  <c:v>5.9807988839579691</c:v>
                </c:pt>
                <c:pt idx="4086">
                  <c:v>5.9807988839579691</c:v>
                </c:pt>
                <c:pt idx="4087">
                  <c:v>5.9807988839579691</c:v>
                </c:pt>
                <c:pt idx="4088">
                  <c:v>5.9807988839579691</c:v>
                </c:pt>
                <c:pt idx="4089">
                  <c:v>5.9774854146532403</c:v>
                </c:pt>
                <c:pt idx="4090">
                  <c:v>5.9774851159680393</c:v>
                </c:pt>
                <c:pt idx="4091">
                  <c:v>5.9744548343078892</c:v>
                </c:pt>
                <c:pt idx="4092">
                  <c:v>5.9739207389477968</c:v>
                </c:pt>
                <c:pt idx="4093">
                  <c:v>5.9690573774061297</c:v>
                </c:pt>
                <c:pt idx="4094">
                  <c:v>5.9616718196416683</c:v>
                </c:pt>
                <c:pt idx="4095">
                  <c:v>5.9533941758640481</c:v>
                </c:pt>
                <c:pt idx="4096">
                  <c:v>5.9532548995627996</c:v>
                </c:pt>
                <c:pt idx="4097">
                  <c:v>5.9444328114210547</c:v>
                </c:pt>
                <c:pt idx="4098">
                  <c:v>5.9408470649201561</c:v>
                </c:pt>
                <c:pt idx="4099">
                  <c:v>5.940406142379091</c:v>
                </c:pt>
                <c:pt idx="4100">
                  <c:v>5.9378697416498083</c:v>
                </c:pt>
                <c:pt idx="4101">
                  <c:v>5.9267805600260584</c:v>
                </c:pt>
                <c:pt idx="4102">
                  <c:v>5.9225075152916871</c:v>
                </c:pt>
                <c:pt idx="4103">
                  <c:v>5.9224731732596352</c:v>
                </c:pt>
                <c:pt idx="4104">
                  <c:v>5.9220127599758632</c:v>
                </c:pt>
                <c:pt idx="4105">
                  <c:v>5.917983875163892</c:v>
                </c:pt>
                <c:pt idx="4106">
                  <c:v>5.9162498943673025</c:v>
                </c:pt>
                <c:pt idx="4107">
                  <c:v>5.9162498943673025</c:v>
                </c:pt>
                <c:pt idx="4108">
                  <c:v>5.9162498943673025</c:v>
                </c:pt>
                <c:pt idx="4109">
                  <c:v>5.9162498943673025</c:v>
                </c:pt>
                <c:pt idx="4110">
                  <c:v>5.9147441124617091</c:v>
                </c:pt>
                <c:pt idx="4111">
                  <c:v>5.9130288276876701</c:v>
                </c:pt>
                <c:pt idx="4112">
                  <c:v>5.9058263235937591</c:v>
                </c:pt>
                <c:pt idx="4113">
                  <c:v>5.9033148366549062</c:v>
                </c:pt>
                <c:pt idx="4114">
                  <c:v>5.9010758394311562</c:v>
                </c:pt>
                <c:pt idx="4115">
                  <c:v>5.8910215377316621</c:v>
                </c:pt>
                <c:pt idx="4116">
                  <c:v>5.8880305687274985</c:v>
                </c:pt>
                <c:pt idx="4117">
                  <c:v>5.8880302693186986</c:v>
                </c:pt>
                <c:pt idx="4118">
                  <c:v>5.8841110937772223</c:v>
                </c:pt>
                <c:pt idx="4119">
                  <c:v>5.8795799572147578</c:v>
                </c:pt>
                <c:pt idx="4120">
                  <c:v>5.8697275164254874</c:v>
                </c:pt>
                <c:pt idx="4121">
                  <c:v>5.8686499739474778</c:v>
                </c:pt>
                <c:pt idx="4122">
                  <c:v>5.8683264351972211</c:v>
                </c:pt>
                <c:pt idx="4123">
                  <c:v>5.8586326795748525</c:v>
                </c:pt>
                <c:pt idx="4124">
                  <c:v>5.8584019432771726</c:v>
                </c:pt>
                <c:pt idx="4125">
                  <c:v>5.8578310891806398</c:v>
                </c:pt>
                <c:pt idx="4126">
                  <c:v>5.856879944768429</c:v>
                </c:pt>
                <c:pt idx="4127">
                  <c:v>5.8541716076329182</c:v>
                </c:pt>
                <c:pt idx="4128">
                  <c:v>5.8517469601211989</c:v>
                </c:pt>
                <c:pt idx="4129">
                  <c:v>5.8437872502009096</c:v>
                </c:pt>
                <c:pt idx="4130">
                  <c:v>5.8400814279241224</c:v>
                </c:pt>
                <c:pt idx="4131">
                  <c:v>5.8400814279241224</c:v>
                </c:pt>
                <c:pt idx="4132">
                  <c:v>5.8326784930864362</c:v>
                </c:pt>
                <c:pt idx="4133">
                  <c:v>5.832238567019191</c:v>
                </c:pt>
                <c:pt idx="4134">
                  <c:v>5.8285120156593351</c:v>
                </c:pt>
                <c:pt idx="4135">
                  <c:v>5.8273534218551966</c:v>
                </c:pt>
                <c:pt idx="4136">
                  <c:v>5.8272880024182525</c:v>
                </c:pt>
                <c:pt idx="4137">
                  <c:v>5.8227972479509447</c:v>
                </c:pt>
                <c:pt idx="4138">
                  <c:v>5.8205456332809113</c:v>
                </c:pt>
                <c:pt idx="4139">
                  <c:v>5.8200308549101933</c:v>
                </c:pt>
                <c:pt idx="4140">
                  <c:v>5.8161700707352413</c:v>
                </c:pt>
                <c:pt idx="4141">
                  <c:v>5.8161700707352413</c:v>
                </c:pt>
                <c:pt idx="4142">
                  <c:v>5.8076732498563857</c:v>
                </c:pt>
                <c:pt idx="4143">
                  <c:v>5.8055400851830505</c:v>
                </c:pt>
                <c:pt idx="4144">
                  <c:v>5.8039527293072313</c:v>
                </c:pt>
                <c:pt idx="4145">
                  <c:v>5.803338955816443</c:v>
                </c:pt>
                <c:pt idx="4146">
                  <c:v>5.8022608485541154</c:v>
                </c:pt>
                <c:pt idx="4147">
                  <c:v>5.7756769436130773</c:v>
                </c:pt>
                <c:pt idx="4148">
                  <c:v>5.7756769436130773</c:v>
                </c:pt>
                <c:pt idx="4149">
                  <c:v>5.7756769436130773</c:v>
                </c:pt>
                <c:pt idx="4150">
                  <c:v>5.7756769436130773</c:v>
                </c:pt>
                <c:pt idx="4151">
                  <c:v>5.7756769436130773</c:v>
                </c:pt>
                <c:pt idx="4152">
                  <c:v>5.7756766432295654</c:v>
                </c:pt>
                <c:pt idx="4153">
                  <c:v>5.7756766432295654</c:v>
                </c:pt>
                <c:pt idx="4154">
                  <c:v>5.7651194914180648</c:v>
                </c:pt>
                <c:pt idx="4155">
                  <c:v>5.7651110780047086</c:v>
                </c:pt>
                <c:pt idx="4156">
                  <c:v>5.7637910470582545</c:v>
                </c:pt>
                <c:pt idx="4157">
                  <c:v>5.7630179837651649</c:v>
                </c:pt>
                <c:pt idx="4158">
                  <c:v>5.7620048798382726</c:v>
                </c:pt>
                <c:pt idx="4159">
                  <c:v>5.7586789977206525</c:v>
                </c:pt>
                <c:pt idx="4160">
                  <c:v>5.7586789977206525</c:v>
                </c:pt>
                <c:pt idx="4161">
                  <c:v>5.7586789977206525</c:v>
                </c:pt>
                <c:pt idx="4162">
                  <c:v>5.7573680265281411</c:v>
                </c:pt>
                <c:pt idx="4163">
                  <c:v>5.7536638448937758</c:v>
                </c:pt>
                <c:pt idx="4164">
                  <c:v>5.7521188096325826</c:v>
                </c:pt>
                <c:pt idx="4165">
                  <c:v>5.7521188096325826</c:v>
                </c:pt>
                <c:pt idx="4166">
                  <c:v>5.7521188096325826</c:v>
                </c:pt>
                <c:pt idx="4167">
                  <c:v>5.7521188096325826</c:v>
                </c:pt>
                <c:pt idx="4168">
                  <c:v>5.7521188096325826</c:v>
                </c:pt>
                <c:pt idx="4169">
                  <c:v>5.7521188096325826</c:v>
                </c:pt>
                <c:pt idx="4170">
                  <c:v>5.7521188096325826</c:v>
                </c:pt>
                <c:pt idx="4171">
                  <c:v>5.7521188096325826</c:v>
                </c:pt>
                <c:pt idx="4172">
                  <c:v>5.7521188096325826</c:v>
                </c:pt>
                <c:pt idx="4173">
                  <c:v>5.7521188096325826</c:v>
                </c:pt>
                <c:pt idx="4174">
                  <c:v>5.7521188096325826</c:v>
                </c:pt>
                <c:pt idx="4175">
                  <c:v>5.7521188096325826</c:v>
                </c:pt>
                <c:pt idx="4176">
                  <c:v>5.7521188096325826</c:v>
                </c:pt>
                <c:pt idx="4177">
                  <c:v>5.7521188096325826</c:v>
                </c:pt>
                <c:pt idx="4178">
                  <c:v>5.7521188096325826</c:v>
                </c:pt>
                <c:pt idx="4179">
                  <c:v>5.7521188096325826</c:v>
                </c:pt>
                <c:pt idx="4180">
                  <c:v>5.7521188096325826</c:v>
                </c:pt>
                <c:pt idx="4181">
                  <c:v>5.7521188096325826</c:v>
                </c:pt>
                <c:pt idx="4182">
                  <c:v>5.7521188096325826</c:v>
                </c:pt>
                <c:pt idx="4183">
                  <c:v>5.7521188096325826</c:v>
                </c:pt>
                <c:pt idx="4184">
                  <c:v>5.7521188096325826</c:v>
                </c:pt>
                <c:pt idx="4185">
                  <c:v>5.7521188096325826</c:v>
                </c:pt>
                <c:pt idx="4186">
                  <c:v>5.7521188096325826</c:v>
                </c:pt>
                <c:pt idx="4187">
                  <c:v>5.7521188096325826</c:v>
                </c:pt>
                <c:pt idx="4188">
                  <c:v>5.7521188096325826</c:v>
                </c:pt>
                <c:pt idx="4189">
                  <c:v>5.7521188096325826</c:v>
                </c:pt>
                <c:pt idx="4190">
                  <c:v>5.7521188096325826</c:v>
                </c:pt>
                <c:pt idx="4191">
                  <c:v>5.7521188096325826</c:v>
                </c:pt>
                <c:pt idx="4192">
                  <c:v>5.7521188096325826</c:v>
                </c:pt>
                <c:pt idx="4193">
                  <c:v>5.7521188096325826</c:v>
                </c:pt>
                <c:pt idx="4194">
                  <c:v>5.7521188096325826</c:v>
                </c:pt>
                <c:pt idx="4195">
                  <c:v>5.7521188096325826</c:v>
                </c:pt>
                <c:pt idx="4196">
                  <c:v>5.7521188096325826</c:v>
                </c:pt>
                <c:pt idx="4197">
                  <c:v>5.7490507670483426</c:v>
                </c:pt>
                <c:pt idx="4198">
                  <c:v>5.7482171212749362</c:v>
                </c:pt>
                <c:pt idx="4199">
                  <c:v>5.739825666205939</c:v>
                </c:pt>
                <c:pt idx="4200">
                  <c:v>5.7390513269312722</c:v>
                </c:pt>
                <c:pt idx="4201">
                  <c:v>5.7390510262133771</c:v>
                </c:pt>
                <c:pt idx="4202">
                  <c:v>5.7304183738371313</c:v>
                </c:pt>
                <c:pt idx="4203">
                  <c:v>5.7304180730391927</c:v>
                </c:pt>
                <c:pt idx="4204">
                  <c:v>5.7288027479197856</c:v>
                </c:pt>
                <c:pt idx="4205">
                  <c:v>5.7288027479197856</c:v>
                </c:pt>
                <c:pt idx="4206">
                  <c:v>5.7285788624446399</c:v>
                </c:pt>
                <c:pt idx="4207">
                  <c:v>5.7238891962021095</c:v>
                </c:pt>
                <c:pt idx="4208">
                  <c:v>5.7233088344231602</c:v>
                </c:pt>
                <c:pt idx="4209">
                  <c:v>5.7192848251534221</c:v>
                </c:pt>
                <c:pt idx="4210">
                  <c:v>5.7192848251534221</c:v>
                </c:pt>
                <c:pt idx="4211">
                  <c:v>5.7159714239371375</c:v>
                </c:pt>
                <c:pt idx="4212">
                  <c:v>5.7156124089481386</c:v>
                </c:pt>
                <c:pt idx="4213">
                  <c:v>5.7150153457730539</c:v>
                </c:pt>
                <c:pt idx="4214">
                  <c:v>5.7145991404124681</c:v>
                </c:pt>
                <c:pt idx="4215">
                  <c:v>5.7133411621710755</c:v>
                </c:pt>
                <c:pt idx="4216">
                  <c:v>5.7108662916325947</c:v>
                </c:pt>
                <c:pt idx="4217">
                  <c:v>5.7108307758603214</c:v>
                </c:pt>
                <c:pt idx="4218">
                  <c:v>5.708190023041305</c:v>
                </c:pt>
                <c:pt idx="4219">
                  <c:v>5.6964898655062495</c:v>
                </c:pt>
                <c:pt idx="4220">
                  <c:v>5.6961888830238196</c:v>
                </c:pt>
                <c:pt idx="4221">
                  <c:v>5.6900421250588131</c:v>
                </c:pt>
                <c:pt idx="4222">
                  <c:v>5.6876042909276796</c:v>
                </c:pt>
                <c:pt idx="4223">
                  <c:v>5.6869190490346044</c:v>
                </c:pt>
                <c:pt idx="4224">
                  <c:v>5.686635911760594</c:v>
                </c:pt>
                <c:pt idx="4225">
                  <c:v>5.686635911760594</c:v>
                </c:pt>
                <c:pt idx="4226">
                  <c:v>5.6830994929395322</c:v>
                </c:pt>
                <c:pt idx="4227">
                  <c:v>5.6824246977450299</c:v>
                </c:pt>
                <c:pt idx="4228">
                  <c:v>5.6787983207333959</c:v>
                </c:pt>
                <c:pt idx="4229">
                  <c:v>5.6782701609956625</c:v>
                </c:pt>
                <c:pt idx="4230">
                  <c:v>5.6765515463784011</c:v>
                </c:pt>
                <c:pt idx="4231">
                  <c:v>5.6728751668457447</c:v>
                </c:pt>
                <c:pt idx="4232">
                  <c:v>5.6713414927789936</c:v>
                </c:pt>
                <c:pt idx="4233">
                  <c:v>5.6694217796310902</c:v>
                </c:pt>
                <c:pt idx="4234">
                  <c:v>5.6619229117733889</c:v>
                </c:pt>
                <c:pt idx="4235">
                  <c:v>5.6603957281929675</c:v>
                </c:pt>
                <c:pt idx="4236">
                  <c:v>5.658720442186187</c:v>
                </c:pt>
                <c:pt idx="4237">
                  <c:v>5.657554592071496</c:v>
                </c:pt>
                <c:pt idx="4238">
                  <c:v>5.657554290578795</c:v>
                </c:pt>
                <c:pt idx="4239">
                  <c:v>5.657554290578795</c:v>
                </c:pt>
                <c:pt idx="4240">
                  <c:v>5.6549881796737846</c:v>
                </c:pt>
                <c:pt idx="4241">
                  <c:v>5.6521023167265554</c:v>
                </c:pt>
                <c:pt idx="4242">
                  <c:v>5.6486701303282549</c:v>
                </c:pt>
                <c:pt idx="4243">
                  <c:v>5.6463334012254247</c:v>
                </c:pt>
                <c:pt idx="4244">
                  <c:v>5.6453890684079528</c:v>
                </c:pt>
                <c:pt idx="4245">
                  <c:v>5.6445388121754547</c:v>
                </c:pt>
                <c:pt idx="4246">
                  <c:v>5.6411987864452566</c:v>
                </c:pt>
                <c:pt idx="4247">
                  <c:v>5.6411987864452566</c:v>
                </c:pt>
                <c:pt idx="4248">
                  <c:v>5.6411987864452566</c:v>
                </c:pt>
                <c:pt idx="4249">
                  <c:v>5.6411987864452566</c:v>
                </c:pt>
                <c:pt idx="4250">
                  <c:v>5.6389863800099871</c:v>
                </c:pt>
                <c:pt idx="4251">
                  <c:v>5.6345079824132327</c:v>
                </c:pt>
                <c:pt idx="4252">
                  <c:v>5.6345076806934946</c:v>
                </c:pt>
                <c:pt idx="4253">
                  <c:v>5.6345076806934946</c:v>
                </c:pt>
                <c:pt idx="4254">
                  <c:v>5.6345076806934946</c:v>
                </c:pt>
                <c:pt idx="4255">
                  <c:v>5.6341326407831982</c:v>
                </c:pt>
                <c:pt idx="4256">
                  <c:v>5.6336251377325226</c:v>
                </c:pt>
                <c:pt idx="4257">
                  <c:v>5.6243054246622739</c:v>
                </c:pt>
                <c:pt idx="4258">
                  <c:v>5.6121338296087124</c:v>
                </c:pt>
                <c:pt idx="4259">
                  <c:v>5.6121338296087124</c:v>
                </c:pt>
                <c:pt idx="4260">
                  <c:v>5.6015128896778776</c:v>
                </c:pt>
                <c:pt idx="4261">
                  <c:v>5.5983753202840791</c:v>
                </c:pt>
                <c:pt idx="4262">
                  <c:v>5.5968237819470383</c:v>
                </c:pt>
                <c:pt idx="4263">
                  <c:v>5.5955437621359527</c:v>
                </c:pt>
                <c:pt idx="4264">
                  <c:v>5.5953047907846809</c:v>
                </c:pt>
                <c:pt idx="4265">
                  <c:v>5.5943226013070761</c:v>
                </c:pt>
                <c:pt idx="4266">
                  <c:v>5.5932754203181378</c:v>
                </c:pt>
                <c:pt idx="4267">
                  <c:v>5.5932751181834757</c:v>
                </c:pt>
                <c:pt idx="4268">
                  <c:v>5.5921982898396108</c:v>
                </c:pt>
                <c:pt idx="4269">
                  <c:v>5.5910860699003235</c:v>
                </c:pt>
                <c:pt idx="4270">
                  <c:v>5.5910860699003235</c:v>
                </c:pt>
                <c:pt idx="4271">
                  <c:v>5.5907863283795631</c:v>
                </c:pt>
                <c:pt idx="4272">
                  <c:v>5.5848661115450255</c:v>
                </c:pt>
                <c:pt idx="4273">
                  <c:v>5.5815387723335963</c:v>
                </c:pt>
                <c:pt idx="4274">
                  <c:v>5.5799074556481809</c:v>
                </c:pt>
                <c:pt idx="4275">
                  <c:v>5.5785831720802408</c:v>
                </c:pt>
                <c:pt idx="4276">
                  <c:v>5.577053264413288</c:v>
                </c:pt>
                <c:pt idx="4277">
                  <c:v>5.5761031155470713</c:v>
                </c:pt>
                <c:pt idx="4278">
                  <c:v>5.5659790727484024</c:v>
                </c:pt>
                <c:pt idx="4279">
                  <c:v>5.5629843931189322</c:v>
                </c:pt>
                <c:pt idx="4280">
                  <c:v>5.5621668663018253</c:v>
                </c:pt>
                <c:pt idx="4281">
                  <c:v>5.5621665638458788</c:v>
                </c:pt>
                <c:pt idx="4282">
                  <c:v>5.5618365825620391</c:v>
                </c:pt>
                <c:pt idx="4283">
                  <c:v>5.5611055290723934</c:v>
                </c:pt>
                <c:pt idx="4284">
                  <c:v>5.5596279401613469</c:v>
                </c:pt>
                <c:pt idx="4285">
                  <c:v>5.5590964736782249</c:v>
                </c:pt>
                <c:pt idx="4286">
                  <c:v>5.5574176167435274</c:v>
                </c:pt>
                <c:pt idx="4287">
                  <c:v>5.5574170117326673</c:v>
                </c:pt>
                <c:pt idx="4288">
                  <c:v>5.5574170117326673</c:v>
                </c:pt>
                <c:pt idx="4289">
                  <c:v>5.5552071243399999</c:v>
                </c:pt>
                <c:pt idx="4290">
                  <c:v>5.5544147908818617</c:v>
                </c:pt>
                <c:pt idx="4291">
                  <c:v>5.553342579923588</c:v>
                </c:pt>
                <c:pt idx="4292">
                  <c:v>5.553342579923588</c:v>
                </c:pt>
                <c:pt idx="4293">
                  <c:v>5.5533422773753358</c:v>
                </c:pt>
                <c:pt idx="4294">
                  <c:v>5.5510231519578355</c:v>
                </c:pt>
                <c:pt idx="4295">
                  <c:v>5.5460786509619169</c:v>
                </c:pt>
                <c:pt idx="4296">
                  <c:v>5.5419136687697472</c:v>
                </c:pt>
                <c:pt idx="4297">
                  <c:v>5.5395927118782069</c:v>
                </c:pt>
                <c:pt idx="4298">
                  <c:v>5.5393995929957587</c:v>
                </c:pt>
                <c:pt idx="4299">
                  <c:v>5.5366985160568802</c:v>
                </c:pt>
                <c:pt idx="4300">
                  <c:v>5.5363885251716018</c:v>
                </c:pt>
                <c:pt idx="4301">
                  <c:v>5.5350483207235213</c:v>
                </c:pt>
                <c:pt idx="4302">
                  <c:v>5.5350483207235213</c:v>
                </c:pt>
                <c:pt idx="4303">
                  <c:v>5.5350483207235213</c:v>
                </c:pt>
                <c:pt idx="4304">
                  <c:v>5.5350483207235213</c:v>
                </c:pt>
                <c:pt idx="4305">
                  <c:v>5.5350483207235213</c:v>
                </c:pt>
                <c:pt idx="4306">
                  <c:v>5.5350483207235213</c:v>
                </c:pt>
                <c:pt idx="4307">
                  <c:v>5.5350483207235213</c:v>
                </c:pt>
                <c:pt idx="4308">
                  <c:v>5.5350483207235213</c:v>
                </c:pt>
                <c:pt idx="4309">
                  <c:v>5.5350483207235213</c:v>
                </c:pt>
                <c:pt idx="4310">
                  <c:v>5.5350483207235213</c:v>
                </c:pt>
                <c:pt idx="4311">
                  <c:v>5.5350483207235213</c:v>
                </c:pt>
                <c:pt idx="4312">
                  <c:v>5.5350483207235213</c:v>
                </c:pt>
                <c:pt idx="4313">
                  <c:v>5.5350483207235213</c:v>
                </c:pt>
                <c:pt idx="4314">
                  <c:v>5.5314430485437907</c:v>
                </c:pt>
                <c:pt idx="4315">
                  <c:v>5.5286039101178908</c:v>
                </c:pt>
                <c:pt idx="4316">
                  <c:v>5.5240618340716283</c:v>
                </c:pt>
                <c:pt idx="4317">
                  <c:v>5.5159655695384631</c:v>
                </c:pt>
                <c:pt idx="4318">
                  <c:v>5.513345758151635</c:v>
                </c:pt>
                <c:pt idx="4319">
                  <c:v>5.5130735044058143</c:v>
                </c:pt>
                <c:pt idx="4320">
                  <c:v>5.5103541584832421</c:v>
                </c:pt>
                <c:pt idx="4321">
                  <c:v>5.5096181475753747</c:v>
                </c:pt>
                <c:pt idx="4322">
                  <c:v>5.5096181475753747</c:v>
                </c:pt>
                <c:pt idx="4323">
                  <c:v>5.5073009051031399</c:v>
                </c:pt>
                <c:pt idx="4324">
                  <c:v>5.4989291113329681</c:v>
                </c:pt>
                <c:pt idx="4325">
                  <c:v>5.4926796924614898</c:v>
                </c:pt>
                <c:pt idx="4326">
                  <c:v>5.4926793892635297</c:v>
                </c:pt>
                <c:pt idx="4327">
                  <c:v>5.4926793892635297</c:v>
                </c:pt>
                <c:pt idx="4328">
                  <c:v>5.4926793892635297</c:v>
                </c:pt>
                <c:pt idx="4329">
                  <c:v>5.4926793892635297</c:v>
                </c:pt>
                <c:pt idx="4330">
                  <c:v>5.4926793892635297</c:v>
                </c:pt>
                <c:pt idx="4331">
                  <c:v>5.4926793892635297</c:v>
                </c:pt>
                <c:pt idx="4332">
                  <c:v>5.4926790860655661</c:v>
                </c:pt>
                <c:pt idx="4333">
                  <c:v>5.4922952348271741</c:v>
                </c:pt>
                <c:pt idx="4334">
                  <c:v>5.4901193709448055</c:v>
                </c:pt>
                <c:pt idx="4335">
                  <c:v>5.4851426824085454</c:v>
                </c:pt>
                <c:pt idx="4336">
                  <c:v>5.4795999769332866</c:v>
                </c:pt>
                <c:pt idx="4337">
                  <c:v>5.4679321940012615</c:v>
                </c:pt>
                <c:pt idx="4338">
                  <c:v>5.4676794017121004</c:v>
                </c:pt>
                <c:pt idx="4339">
                  <c:v>5.4652172097680554</c:v>
                </c:pt>
                <c:pt idx="4340">
                  <c:v>5.4652172097680554</c:v>
                </c:pt>
                <c:pt idx="4341">
                  <c:v>5.4652172097680554</c:v>
                </c:pt>
                <c:pt idx="4342">
                  <c:v>5.4652172097680554</c:v>
                </c:pt>
                <c:pt idx="4343">
                  <c:v>5.4639172842383523</c:v>
                </c:pt>
                <c:pt idx="4344">
                  <c:v>5.4569318901209467</c:v>
                </c:pt>
                <c:pt idx="4345">
                  <c:v>5.4569318901209467</c:v>
                </c:pt>
                <c:pt idx="4346">
                  <c:v>5.4569312829339438</c:v>
                </c:pt>
                <c:pt idx="4347">
                  <c:v>5.4569312829339438</c:v>
                </c:pt>
                <c:pt idx="4348">
                  <c:v>5.4554934261020209</c:v>
                </c:pt>
                <c:pt idx="4349">
                  <c:v>5.4515058276585062</c:v>
                </c:pt>
                <c:pt idx="4350">
                  <c:v>5.4475583362016389</c:v>
                </c:pt>
                <c:pt idx="4351">
                  <c:v>5.4451164873697566</c:v>
                </c:pt>
                <c:pt idx="4352">
                  <c:v>5.4399778580518223</c:v>
                </c:pt>
                <c:pt idx="4353">
                  <c:v>5.4399778580518223</c:v>
                </c:pt>
                <c:pt idx="4354">
                  <c:v>5.4394835962350747</c:v>
                </c:pt>
                <c:pt idx="4355">
                  <c:v>5.4375650935472377</c:v>
                </c:pt>
                <c:pt idx="4356">
                  <c:v>5.4352845851643998</c:v>
                </c:pt>
                <c:pt idx="4357">
                  <c:v>5.4352845851643998</c:v>
                </c:pt>
                <c:pt idx="4358">
                  <c:v>5.4352845851643998</c:v>
                </c:pt>
                <c:pt idx="4359">
                  <c:v>5.4352845851643998</c:v>
                </c:pt>
                <c:pt idx="4360">
                  <c:v>5.4352845851643998</c:v>
                </c:pt>
                <c:pt idx="4361">
                  <c:v>5.4352845851643998</c:v>
                </c:pt>
                <c:pt idx="4362">
                  <c:v>5.4352845851643998</c:v>
                </c:pt>
                <c:pt idx="4363">
                  <c:v>5.4352845851643998</c:v>
                </c:pt>
                <c:pt idx="4364">
                  <c:v>5.4352845851643998</c:v>
                </c:pt>
                <c:pt idx="4365">
                  <c:v>5.4352845851643998</c:v>
                </c:pt>
                <c:pt idx="4366">
                  <c:v>5.4352845851643998</c:v>
                </c:pt>
                <c:pt idx="4367">
                  <c:v>5.4352845851643998</c:v>
                </c:pt>
                <c:pt idx="4368">
                  <c:v>5.4352845851643998</c:v>
                </c:pt>
                <c:pt idx="4369">
                  <c:v>5.4352845851643998</c:v>
                </c:pt>
                <c:pt idx="4370">
                  <c:v>5.4352845851643998</c:v>
                </c:pt>
                <c:pt idx="4371">
                  <c:v>5.4352845851643998</c:v>
                </c:pt>
                <c:pt idx="4372">
                  <c:v>5.4352845851643998</c:v>
                </c:pt>
                <c:pt idx="4373">
                  <c:v>5.4352845851643998</c:v>
                </c:pt>
                <c:pt idx="4374">
                  <c:v>5.4352845851643998</c:v>
                </c:pt>
                <c:pt idx="4375">
                  <c:v>5.4352845851643998</c:v>
                </c:pt>
                <c:pt idx="4376">
                  <c:v>5.4352845851643998</c:v>
                </c:pt>
                <c:pt idx="4377">
                  <c:v>5.4352845851643998</c:v>
                </c:pt>
                <c:pt idx="4378">
                  <c:v>5.4352845851643998</c:v>
                </c:pt>
                <c:pt idx="4379">
                  <c:v>5.4352845851643998</c:v>
                </c:pt>
                <c:pt idx="4380">
                  <c:v>5.4352845851643998</c:v>
                </c:pt>
                <c:pt idx="4381">
                  <c:v>5.4352845851643998</c:v>
                </c:pt>
                <c:pt idx="4382">
                  <c:v>5.4352845851643998</c:v>
                </c:pt>
                <c:pt idx="4383">
                  <c:v>5.4352845851643998</c:v>
                </c:pt>
                <c:pt idx="4384">
                  <c:v>5.4352845851643998</c:v>
                </c:pt>
                <c:pt idx="4385">
                  <c:v>5.4352845851643998</c:v>
                </c:pt>
                <c:pt idx="4386">
                  <c:v>5.4352845851643998</c:v>
                </c:pt>
                <c:pt idx="4387">
                  <c:v>5.4352845851643998</c:v>
                </c:pt>
                <c:pt idx="4388">
                  <c:v>5.4352845851643998</c:v>
                </c:pt>
                <c:pt idx="4389">
                  <c:v>5.4352845851643998</c:v>
                </c:pt>
                <c:pt idx="4390">
                  <c:v>5.4352845851643998</c:v>
                </c:pt>
                <c:pt idx="4391">
                  <c:v>5.4352845851643998</c:v>
                </c:pt>
                <c:pt idx="4392">
                  <c:v>5.4352845851643998</c:v>
                </c:pt>
                <c:pt idx="4393">
                  <c:v>5.4352845851643998</c:v>
                </c:pt>
                <c:pt idx="4394">
                  <c:v>5.4352845851643998</c:v>
                </c:pt>
                <c:pt idx="4395">
                  <c:v>5.4352845851643998</c:v>
                </c:pt>
                <c:pt idx="4396">
                  <c:v>5.4352845851643998</c:v>
                </c:pt>
                <c:pt idx="4397">
                  <c:v>5.4352845851643998</c:v>
                </c:pt>
                <c:pt idx="4398">
                  <c:v>5.4298924412889731</c:v>
                </c:pt>
                <c:pt idx="4399">
                  <c:v>5.4297097973256374</c:v>
                </c:pt>
                <c:pt idx="4400">
                  <c:v>5.4291226357892537</c:v>
                </c:pt>
                <c:pt idx="4401">
                  <c:v>5.427676013190279</c:v>
                </c:pt>
                <c:pt idx="4402">
                  <c:v>5.4243666787979032</c:v>
                </c:pt>
                <c:pt idx="4403">
                  <c:v>5.423964837721531</c:v>
                </c:pt>
                <c:pt idx="4404">
                  <c:v>5.4180933727001364</c:v>
                </c:pt>
                <c:pt idx="4405">
                  <c:v>5.4166333602781096</c:v>
                </c:pt>
                <c:pt idx="4406">
                  <c:v>5.4136635274582297</c:v>
                </c:pt>
                <c:pt idx="4407">
                  <c:v>5.4111869414056351</c:v>
                </c:pt>
                <c:pt idx="4408">
                  <c:v>5.4107417150944972</c:v>
                </c:pt>
                <c:pt idx="4409">
                  <c:v>5.4079041326781132</c:v>
                </c:pt>
                <c:pt idx="4410">
                  <c:v>5.4079038285266208</c:v>
                </c:pt>
                <c:pt idx="4411">
                  <c:v>5.4079038285266208</c:v>
                </c:pt>
                <c:pt idx="4412">
                  <c:v>5.4079038285266208</c:v>
                </c:pt>
                <c:pt idx="4413">
                  <c:v>5.4037031571330623</c:v>
                </c:pt>
                <c:pt idx="4414">
                  <c:v>5.4007327757729158</c:v>
                </c:pt>
                <c:pt idx="4415">
                  <c:v>5.3985653162266285</c:v>
                </c:pt>
                <c:pt idx="4416">
                  <c:v>5.3875582057324376</c:v>
                </c:pt>
                <c:pt idx="4417">
                  <c:v>5.3827680653039653</c:v>
                </c:pt>
                <c:pt idx="4418">
                  <c:v>5.3701827188796374</c:v>
                </c:pt>
                <c:pt idx="4419">
                  <c:v>5.3675953669786729</c:v>
                </c:pt>
                <c:pt idx="4420">
                  <c:v>5.3638189600591337</c:v>
                </c:pt>
                <c:pt idx="4421">
                  <c:v>5.363104194901533</c:v>
                </c:pt>
                <c:pt idx="4422">
                  <c:v>5.3617038552878329</c:v>
                </c:pt>
                <c:pt idx="4423">
                  <c:v>5.3615341396309564</c:v>
                </c:pt>
                <c:pt idx="4424">
                  <c:v>5.3609881167876043</c:v>
                </c:pt>
                <c:pt idx="4425">
                  <c:v>5.3567869483118598</c:v>
                </c:pt>
                <c:pt idx="4426">
                  <c:v>5.3560715559725622</c:v>
                </c:pt>
                <c:pt idx="4427">
                  <c:v>5.3560715559725622</c:v>
                </c:pt>
                <c:pt idx="4428">
                  <c:v>5.355320915218404</c:v>
                </c:pt>
                <c:pt idx="4429">
                  <c:v>5.3516981444929099</c:v>
                </c:pt>
                <c:pt idx="4430">
                  <c:v>5.3516978396780175</c:v>
                </c:pt>
                <c:pt idx="4431">
                  <c:v>5.3501215930188177</c:v>
                </c:pt>
                <c:pt idx="4432">
                  <c:v>5.3501215930188177</c:v>
                </c:pt>
                <c:pt idx="4433">
                  <c:v>5.3501215930188177</c:v>
                </c:pt>
                <c:pt idx="4434">
                  <c:v>5.3501215930188177</c:v>
                </c:pt>
                <c:pt idx="4435">
                  <c:v>5.3501212881849618</c:v>
                </c:pt>
                <c:pt idx="4436">
                  <c:v>5.3501212881849618</c:v>
                </c:pt>
                <c:pt idx="4437">
                  <c:v>5.3501212881849618</c:v>
                </c:pt>
                <c:pt idx="4438">
                  <c:v>5.3501212881849618</c:v>
                </c:pt>
                <c:pt idx="4439">
                  <c:v>5.3417312172640088</c:v>
                </c:pt>
                <c:pt idx="4440">
                  <c:v>5.3378621651858227</c:v>
                </c:pt>
                <c:pt idx="4441">
                  <c:v>5.3370710294487766</c:v>
                </c:pt>
                <c:pt idx="4442">
                  <c:v>5.335391689575455</c:v>
                </c:pt>
                <c:pt idx="4443">
                  <c:v>5.334194488919568</c:v>
                </c:pt>
                <c:pt idx="4444">
                  <c:v>5.3304371950828742</c:v>
                </c:pt>
                <c:pt idx="4445">
                  <c:v>5.330436890010513</c:v>
                </c:pt>
                <c:pt idx="4446">
                  <c:v>5.3289715846787074</c:v>
                </c:pt>
                <c:pt idx="4447">
                  <c:v>5.3269966576749557</c:v>
                </c:pt>
                <c:pt idx="4448">
                  <c:v>5.3215158965970168</c:v>
                </c:pt>
                <c:pt idx="4449">
                  <c:v>5.3134840525412486</c:v>
                </c:pt>
                <c:pt idx="4450">
                  <c:v>5.311503009420588</c:v>
                </c:pt>
                <c:pt idx="4451">
                  <c:v>5.3096466868297556</c:v>
                </c:pt>
                <c:pt idx="4452">
                  <c:v>5.3096463815020298</c:v>
                </c:pt>
                <c:pt idx="4453">
                  <c:v>5.3096463815020298</c:v>
                </c:pt>
                <c:pt idx="4454">
                  <c:v>5.3096463815020298</c:v>
                </c:pt>
                <c:pt idx="4455">
                  <c:v>5.3096463815020298</c:v>
                </c:pt>
                <c:pt idx="4456">
                  <c:v>5.3096463815020298</c:v>
                </c:pt>
                <c:pt idx="4457">
                  <c:v>5.3096463815020298</c:v>
                </c:pt>
                <c:pt idx="4458">
                  <c:v>5.3096463815020298</c:v>
                </c:pt>
                <c:pt idx="4459">
                  <c:v>5.3096463815020298</c:v>
                </c:pt>
                <c:pt idx="4460">
                  <c:v>5.3096463815020298</c:v>
                </c:pt>
                <c:pt idx="4461">
                  <c:v>5.3096463815020298</c:v>
                </c:pt>
                <c:pt idx="4462">
                  <c:v>5.3096460761742996</c:v>
                </c:pt>
                <c:pt idx="4463">
                  <c:v>5.3053130955104342</c:v>
                </c:pt>
                <c:pt idx="4464">
                  <c:v>5.3032978013101015</c:v>
                </c:pt>
                <c:pt idx="4465">
                  <c:v>5.2928769547091488</c:v>
                </c:pt>
                <c:pt idx="4466">
                  <c:v>5.2928769547091488</c:v>
                </c:pt>
                <c:pt idx="4467">
                  <c:v>5.2928769547091488</c:v>
                </c:pt>
                <c:pt idx="4468">
                  <c:v>5.2880908703580563</c:v>
                </c:pt>
                <c:pt idx="4469">
                  <c:v>5.2862963429539045</c:v>
                </c:pt>
                <c:pt idx="4470">
                  <c:v>5.2822658136472525</c:v>
                </c:pt>
                <c:pt idx="4471">
                  <c:v>5.2822652023081575</c:v>
                </c:pt>
                <c:pt idx="4472">
                  <c:v>5.2801861654174393</c:v>
                </c:pt>
                <c:pt idx="4473">
                  <c:v>5.2751805809957695</c:v>
                </c:pt>
                <c:pt idx="4474">
                  <c:v>5.2751805809957695</c:v>
                </c:pt>
                <c:pt idx="4475">
                  <c:v>5.2692236603051592</c:v>
                </c:pt>
                <c:pt idx="4476">
                  <c:v>5.2638336393490759</c:v>
                </c:pt>
                <c:pt idx="4477">
                  <c:v>5.2628751886883967</c:v>
                </c:pt>
                <c:pt idx="4478">
                  <c:v>5.261041498249206</c:v>
                </c:pt>
                <c:pt idx="4479">
                  <c:v>5.2548102415883067</c:v>
                </c:pt>
                <c:pt idx="4480">
                  <c:v>5.2548102415883067</c:v>
                </c:pt>
                <c:pt idx="4481">
                  <c:v>5.2548096295509215</c:v>
                </c:pt>
                <c:pt idx="4482">
                  <c:v>5.2532335813306617</c:v>
                </c:pt>
                <c:pt idx="4483">
                  <c:v>5.2527292238799959</c:v>
                </c:pt>
                <c:pt idx="4484">
                  <c:v>5.2517737310194361</c:v>
                </c:pt>
                <c:pt idx="4485">
                  <c:v>5.2487594840971727</c:v>
                </c:pt>
                <c:pt idx="4486">
                  <c:v>5.2430699989607765</c:v>
                </c:pt>
                <c:pt idx="4487">
                  <c:v>5.2428820098739202</c:v>
                </c:pt>
                <c:pt idx="4488">
                  <c:v>5.2415338945310577</c:v>
                </c:pt>
                <c:pt idx="4489">
                  <c:v>5.2404040271028594</c:v>
                </c:pt>
                <c:pt idx="4490">
                  <c:v>5.2372097923805931</c:v>
                </c:pt>
                <c:pt idx="4491">
                  <c:v>5.2283003318456274</c:v>
                </c:pt>
                <c:pt idx="4492">
                  <c:v>5.2280046906919173</c:v>
                </c:pt>
                <c:pt idx="4493">
                  <c:v>5.2271235660271786</c:v>
                </c:pt>
                <c:pt idx="4494">
                  <c:v>5.2268352631766088</c:v>
                </c:pt>
                <c:pt idx="4495">
                  <c:v>5.226688199781834</c:v>
                </c:pt>
                <c:pt idx="4496">
                  <c:v>5.2260812471272695</c:v>
                </c:pt>
                <c:pt idx="4497">
                  <c:v>5.2249990491906972</c:v>
                </c:pt>
                <c:pt idx="4498">
                  <c:v>5.2180591678014432</c:v>
                </c:pt>
                <c:pt idx="4499">
                  <c:v>5.2146427101156352</c:v>
                </c:pt>
                <c:pt idx="4500">
                  <c:v>5.2136859752382563</c:v>
                </c:pt>
                <c:pt idx="4501">
                  <c:v>5.2126344717229092</c:v>
                </c:pt>
                <c:pt idx="4502">
                  <c:v>5.2126344717229092</c:v>
                </c:pt>
                <c:pt idx="4503">
                  <c:v>5.211941618307927</c:v>
                </c:pt>
                <c:pt idx="4504">
                  <c:v>5.2111635131312113</c:v>
                </c:pt>
                <c:pt idx="4505">
                  <c:v>5.2080428589075112</c:v>
                </c:pt>
                <c:pt idx="4506">
                  <c:v>5.2080428589075112</c:v>
                </c:pt>
                <c:pt idx="4507">
                  <c:v>5.2067559034921063</c:v>
                </c:pt>
                <c:pt idx="4508">
                  <c:v>5.2067559034921063</c:v>
                </c:pt>
                <c:pt idx="4509">
                  <c:v>5.2067559034921063</c:v>
                </c:pt>
                <c:pt idx="4510">
                  <c:v>5.2067559034921063</c:v>
                </c:pt>
                <c:pt idx="4511">
                  <c:v>5.2067559034921063</c:v>
                </c:pt>
                <c:pt idx="4512">
                  <c:v>5.2067559034921063</c:v>
                </c:pt>
                <c:pt idx="4513">
                  <c:v>5.1990510697981307</c:v>
                </c:pt>
                <c:pt idx="4514">
                  <c:v>5.1990507630501765</c:v>
                </c:pt>
                <c:pt idx="4515">
                  <c:v>5.19905045630248</c:v>
                </c:pt>
                <c:pt idx="4516">
                  <c:v>5.1989302108004889</c:v>
                </c:pt>
                <c:pt idx="4517">
                  <c:v>5.1929783779685419</c:v>
                </c:pt>
                <c:pt idx="4518">
                  <c:v>5.1929379980540995</c:v>
                </c:pt>
                <c:pt idx="4519">
                  <c:v>5.1890188358471807</c:v>
                </c:pt>
                <c:pt idx="4520">
                  <c:v>5.1833779540957456</c:v>
                </c:pt>
                <c:pt idx="4521">
                  <c:v>5.1791148308907902</c:v>
                </c:pt>
                <c:pt idx="4522">
                  <c:v>5.1784835984962365</c:v>
                </c:pt>
                <c:pt idx="4523">
                  <c:v>5.1784835984962365</c:v>
                </c:pt>
                <c:pt idx="4524">
                  <c:v>5.1784835984962365</c:v>
                </c:pt>
                <c:pt idx="4525">
                  <c:v>5.1779656777732495</c:v>
                </c:pt>
                <c:pt idx="4526">
                  <c:v>5.1777408955151829</c:v>
                </c:pt>
                <c:pt idx="4527">
                  <c:v>5.1777408955151829</c:v>
                </c:pt>
                <c:pt idx="4528">
                  <c:v>5.1777399744132184</c:v>
                </c:pt>
                <c:pt idx="4529">
                  <c:v>5.1767767884478468</c:v>
                </c:pt>
                <c:pt idx="4530">
                  <c:v>5.1767767884478468</c:v>
                </c:pt>
                <c:pt idx="4531">
                  <c:v>5.1767767884478468</c:v>
                </c:pt>
                <c:pt idx="4532">
                  <c:v>5.1734285009771339</c:v>
                </c:pt>
                <c:pt idx="4533">
                  <c:v>5.1733738384759596</c:v>
                </c:pt>
                <c:pt idx="4534">
                  <c:v>5.1725311594031353</c:v>
                </c:pt>
                <c:pt idx="4535">
                  <c:v>5.1697283501050695</c:v>
                </c:pt>
                <c:pt idx="4536">
                  <c:v>5.1677416646461429</c:v>
                </c:pt>
                <c:pt idx="4537">
                  <c:v>5.1657431308144544</c:v>
                </c:pt>
                <c:pt idx="4538">
                  <c:v>5.1643742202845759</c:v>
                </c:pt>
                <c:pt idx="4539">
                  <c:v>5.1589779478557727</c:v>
                </c:pt>
                <c:pt idx="4540">
                  <c:v>5.1543798152372258</c:v>
                </c:pt>
                <c:pt idx="4541">
                  <c:v>5.153116561775497</c:v>
                </c:pt>
                <c:pt idx="4542">
                  <c:v>5.153116561775497</c:v>
                </c:pt>
                <c:pt idx="4543">
                  <c:v>5.1531159470361834</c:v>
                </c:pt>
                <c:pt idx="4544">
                  <c:v>5.1531159470361834</c:v>
                </c:pt>
                <c:pt idx="4545">
                  <c:v>5.152835624179037</c:v>
                </c:pt>
                <c:pt idx="4546">
                  <c:v>5.151706612871898</c:v>
                </c:pt>
                <c:pt idx="4547">
                  <c:v>5.151706612871898</c:v>
                </c:pt>
                <c:pt idx="4548">
                  <c:v>5.1511729791805605</c:v>
                </c:pt>
                <c:pt idx="4549">
                  <c:v>5.1372189619007091</c:v>
                </c:pt>
                <c:pt idx="4550">
                  <c:v>5.130733412976868</c:v>
                </c:pt>
                <c:pt idx="4551">
                  <c:v>5.1305383432411675</c:v>
                </c:pt>
                <c:pt idx="4552">
                  <c:v>5.1302909652580446</c:v>
                </c:pt>
                <c:pt idx="4553">
                  <c:v>5.129745123916444</c:v>
                </c:pt>
                <c:pt idx="4554">
                  <c:v>5.1278428811480676</c:v>
                </c:pt>
                <c:pt idx="4555">
                  <c:v>5.1234552796232045</c:v>
                </c:pt>
                <c:pt idx="4556">
                  <c:v>5.1153563616845279</c:v>
                </c:pt>
                <c:pt idx="4557">
                  <c:v>5.1152575270698515</c:v>
                </c:pt>
                <c:pt idx="4558">
                  <c:v>5.1152575270698515</c:v>
                </c:pt>
                <c:pt idx="4559">
                  <c:v>5.1152575270698515</c:v>
                </c:pt>
                <c:pt idx="4560">
                  <c:v>5.1152575270698515</c:v>
                </c:pt>
                <c:pt idx="4561">
                  <c:v>5.1146364906080946</c:v>
                </c:pt>
                <c:pt idx="4562">
                  <c:v>5.1146364906080946</c:v>
                </c:pt>
                <c:pt idx="4563">
                  <c:v>5.1146364906080946</c:v>
                </c:pt>
                <c:pt idx="4564">
                  <c:v>5.1146364906080946</c:v>
                </c:pt>
                <c:pt idx="4565">
                  <c:v>5.1146364906080946</c:v>
                </c:pt>
                <c:pt idx="4566">
                  <c:v>5.1146364906080946</c:v>
                </c:pt>
                <c:pt idx="4567">
                  <c:v>5.1146364906080946</c:v>
                </c:pt>
                <c:pt idx="4568">
                  <c:v>5.1146364906080946</c:v>
                </c:pt>
                <c:pt idx="4569">
                  <c:v>5.1146364906080946</c:v>
                </c:pt>
                <c:pt idx="4570">
                  <c:v>5.1146364906080946</c:v>
                </c:pt>
                <c:pt idx="4571">
                  <c:v>5.1146364906080946</c:v>
                </c:pt>
                <c:pt idx="4572">
                  <c:v>5.1146364906080946</c:v>
                </c:pt>
                <c:pt idx="4573">
                  <c:v>5.1146364906080946</c:v>
                </c:pt>
                <c:pt idx="4574">
                  <c:v>5.1146364906080946</c:v>
                </c:pt>
                <c:pt idx="4575">
                  <c:v>5.1146364906080946</c:v>
                </c:pt>
                <c:pt idx="4576">
                  <c:v>5.1146364906080946</c:v>
                </c:pt>
                <c:pt idx="4577">
                  <c:v>5.1146364906080946</c:v>
                </c:pt>
                <c:pt idx="4578">
                  <c:v>5.1146364906080946</c:v>
                </c:pt>
                <c:pt idx="4579">
                  <c:v>5.1146364906080946</c:v>
                </c:pt>
                <c:pt idx="4580">
                  <c:v>5.1146364906080946</c:v>
                </c:pt>
                <c:pt idx="4581">
                  <c:v>5.1146364906080946</c:v>
                </c:pt>
                <c:pt idx="4582">
                  <c:v>5.1146364906080946</c:v>
                </c:pt>
                <c:pt idx="4583">
                  <c:v>5.1146364906080946</c:v>
                </c:pt>
                <c:pt idx="4584">
                  <c:v>5.1146364906080946</c:v>
                </c:pt>
                <c:pt idx="4585">
                  <c:v>5.1146364906080946</c:v>
                </c:pt>
                <c:pt idx="4586">
                  <c:v>5.1146364906080946</c:v>
                </c:pt>
                <c:pt idx="4587">
                  <c:v>5.1146364906080946</c:v>
                </c:pt>
                <c:pt idx="4588">
                  <c:v>5.1146364906080946</c:v>
                </c:pt>
                <c:pt idx="4589">
                  <c:v>5.1146364906080946</c:v>
                </c:pt>
                <c:pt idx="4590">
                  <c:v>5.1146364906080946</c:v>
                </c:pt>
                <c:pt idx="4591">
                  <c:v>5.1146364906080946</c:v>
                </c:pt>
                <c:pt idx="4592">
                  <c:v>5.1146364906080946</c:v>
                </c:pt>
                <c:pt idx="4593">
                  <c:v>5.1146364906080946</c:v>
                </c:pt>
                <c:pt idx="4594">
                  <c:v>5.1146364906080946</c:v>
                </c:pt>
                <c:pt idx="4595">
                  <c:v>5.1146364906080946</c:v>
                </c:pt>
                <c:pt idx="4596">
                  <c:v>5.1146364906080946</c:v>
                </c:pt>
                <c:pt idx="4597">
                  <c:v>5.1146364906080946</c:v>
                </c:pt>
                <c:pt idx="4598">
                  <c:v>5.1146364906080946</c:v>
                </c:pt>
                <c:pt idx="4599">
                  <c:v>5.1146364906080946</c:v>
                </c:pt>
                <c:pt idx="4600">
                  <c:v>5.1146364906080946</c:v>
                </c:pt>
                <c:pt idx="4601">
                  <c:v>5.1146364906080946</c:v>
                </c:pt>
                <c:pt idx="4602">
                  <c:v>5.1146364906080946</c:v>
                </c:pt>
                <c:pt idx="4603">
                  <c:v>5.1146364906080946</c:v>
                </c:pt>
                <c:pt idx="4604">
                  <c:v>5.1146364906080946</c:v>
                </c:pt>
                <c:pt idx="4605">
                  <c:v>5.1146364906080946</c:v>
                </c:pt>
                <c:pt idx="4606">
                  <c:v>5.1146364906080946</c:v>
                </c:pt>
                <c:pt idx="4607">
                  <c:v>5.1146364906080946</c:v>
                </c:pt>
                <c:pt idx="4608">
                  <c:v>5.1146364906080946</c:v>
                </c:pt>
                <c:pt idx="4609">
                  <c:v>5.1146364906080946</c:v>
                </c:pt>
                <c:pt idx="4610">
                  <c:v>5.1146364906080946</c:v>
                </c:pt>
                <c:pt idx="4611">
                  <c:v>5.1146364906080946</c:v>
                </c:pt>
                <c:pt idx="4612">
                  <c:v>5.1146364906080946</c:v>
                </c:pt>
                <c:pt idx="4613">
                  <c:v>5.1146364906080946</c:v>
                </c:pt>
                <c:pt idx="4614">
                  <c:v>5.1141398334639696</c:v>
                </c:pt>
                <c:pt idx="4615">
                  <c:v>5.1137638691127956</c:v>
                </c:pt>
                <c:pt idx="4616">
                  <c:v>5.1130611894556184</c:v>
                </c:pt>
                <c:pt idx="4617">
                  <c:v>5.1096650983111092</c:v>
                </c:pt>
                <c:pt idx="4618">
                  <c:v>5.1096647903356391</c:v>
                </c:pt>
                <c:pt idx="4619">
                  <c:v>5.1077912934559722</c:v>
                </c:pt>
                <c:pt idx="4620">
                  <c:v>5.1054786895762847</c:v>
                </c:pt>
                <c:pt idx="4621">
                  <c:v>5.1030037949208635</c:v>
                </c:pt>
                <c:pt idx="4622">
                  <c:v>5.1021682924485967</c:v>
                </c:pt>
                <c:pt idx="4623">
                  <c:v>5.1013731180140107</c:v>
                </c:pt>
                <c:pt idx="4624">
                  <c:v>5.1002522452370407</c:v>
                </c:pt>
                <c:pt idx="4625">
                  <c:v>5.0989978956999273</c:v>
                </c:pt>
                <c:pt idx="4626">
                  <c:v>5.0986139657695082</c:v>
                </c:pt>
                <c:pt idx="4627">
                  <c:v>5.0974914091886214</c:v>
                </c:pt>
                <c:pt idx="4628">
                  <c:v>5.0974914091886214</c:v>
                </c:pt>
                <c:pt idx="4629">
                  <c:v>5.0965358188885999</c:v>
                </c:pt>
                <c:pt idx="4630">
                  <c:v>5.0965358188885999</c:v>
                </c:pt>
                <c:pt idx="4631">
                  <c:v>5.0905369121165753</c:v>
                </c:pt>
                <c:pt idx="4632">
                  <c:v>5.0896904459261085</c:v>
                </c:pt>
                <c:pt idx="4633">
                  <c:v>5.0884977536095812</c:v>
                </c:pt>
                <c:pt idx="4634">
                  <c:v>5.0881934816155665</c:v>
                </c:pt>
                <c:pt idx="4635">
                  <c:v>5.0821629496010168</c:v>
                </c:pt>
                <c:pt idx="4636">
                  <c:v>5.0821629496010168</c:v>
                </c:pt>
                <c:pt idx="4637">
                  <c:v>5.0821629496010168</c:v>
                </c:pt>
                <c:pt idx="4638">
                  <c:v>5.0821626412323937</c:v>
                </c:pt>
                <c:pt idx="4639">
                  <c:v>5.0821626412323937</c:v>
                </c:pt>
                <c:pt idx="4640">
                  <c:v>5.0821626412323937</c:v>
                </c:pt>
                <c:pt idx="4641">
                  <c:v>5.0821626412323937</c:v>
                </c:pt>
                <c:pt idx="4642">
                  <c:v>5.0821626412323937</c:v>
                </c:pt>
                <c:pt idx="4643">
                  <c:v>5.0821626412323937</c:v>
                </c:pt>
                <c:pt idx="4644">
                  <c:v>5.0821626412323937</c:v>
                </c:pt>
                <c:pt idx="4645">
                  <c:v>5.0821626412323937</c:v>
                </c:pt>
                <c:pt idx="4646">
                  <c:v>5.0821626412323937</c:v>
                </c:pt>
                <c:pt idx="4647">
                  <c:v>5.0793970127549821</c:v>
                </c:pt>
                <c:pt idx="4648">
                  <c:v>5.0790790412135634</c:v>
                </c:pt>
                <c:pt idx="4649">
                  <c:v>5.077824688256916</c:v>
                </c:pt>
                <c:pt idx="4650">
                  <c:v>5.0761979598674127</c:v>
                </c:pt>
                <c:pt idx="4651">
                  <c:v>5.0758972143418788</c:v>
                </c:pt>
                <c:pt idx="4652">
                  <c:v>5.075675122612723</c:v>
                </c:pt>
                <c:pt idx="4653">
                  <c:v>5.0690131435806718</c:v>
                </c:pt>
                <c:pt idx="4654">
                  <c:v>5.0690131435806718</c:v>
                </c:pt>
                <c:pt idx="4655">
                  <c:v>5.0687354386267378</c:v>
                </c:pt>
                <c:pt idx="4656">
                  <c:v>5.0680198687698512</c:v>
                </c:pt>
                <c:pt idx="4657">
                  <c:v>5.0664337416484555</c:v>
                </c:pt>
                <c:pt idx="4658">
                  <c:v>5.0662708020188534</c:v>
                </c:pt>
                <c:pt idx="4659">
                  <c:v>5.0649086023325882</c:v>
                </c:pt>
                <c:pt idx="4660">
                  <c:v>5.0648542853482477</c:v>
                </c:pt>
                <c:pt idx="4661">
                  <c:v>5.0635163769541709</c:v>
                </c:pt>
                <c:pt idx="4662">
                  <c:v>5.0624956826289864</c:v>
                </c:pt>
                <c:pt idx="4663">
                  <c:v>5.0624956826289864</c:v>
                </c:pt>
                <c:pt idx="4664">
                  <c:v>5.0624956826289864</c:v>
                </c:pt>
                <c:pt idx="4665">
                  <c:v>5.0624956826289864</c:v>
                </c:pt>
                <c:pt idx="4666">
                  <c:v>5.0624956826289864</c:v>
                </c:pt>
                <c:pt idx="4667">
                  <c:v>5.0624956826289864</c:v>
                </c:pt>
                <c:pt idx="4668">
                  <c:v>5.0624956826289864</c:v>
                </c:pt>
                <c:pt idx="4669">
                  <c:v>5.0624956826289864</c:v>
                </c:pt>
                <c:pt idx="4670">
                  <c:v>5.0624956826289864</c:v>
                </c:pt>
                <c:pt idx="4671">
                  <c:v>5.057430061511818</c:v>
                </c:pt>
                <c:pt idx="4672">
                  <c:v>5.0574297527835759</c:v>
                </c:pt>
                <c:pt idx="4673">
                  <c:v>5.0551885753933758</c:v>
                </c:pt>
                <c:pt idx="4674">
                  <c:v>5.0536851638690283</c:v>
                </c:pt>
                <c:pt idx="4675">
                  <c:v>5.0518475147593858</c:v>
                </c:pt>
                <c:pt idx="4676">
                  <c:v>5.0509581225074669</c:v>
                </c:pt>
                <c:pt idx="4677">
                  <c:v>5.0509578136841329</c:v>
                </c:pt>
                <c:pt idx="4678">
                  <c:v>5.0509578136841329</c:v>
                </c:pt>
                <c:pt idx="4679">
                  <c:v>5.049560341650734</c:v>
                </c:pt>
                <c:pt idx="4680">
                  <c:v>5.0487171808511739</c:v>
                </c:pt>
                <c:pt idx="4681">
                  <c:v>5.0485961088211306</c:v>
                </c:pt>
                <c:pt idx="4682">
                  <c:v>5.0421748895188028</c:v>
                </c:pt>
                <c:pt idx="4683">
                  <c:v>5.0420052736174528</c:v>
                </c:pt>
                <c:pt idx="4684">
                  <c:v>5.0388725379593833</c:v>
                </c:pt>
                <c:pt idx="4685">
                  <c:v>5.0376160978918696</c:v>
                </c:pt>
                <c:pt idx="4686">
                  <c:v>5.0363855411999952</c:v>
                </c:pt>
                <c:pt idx="4687">
                  <c:v>5.0363855411999952</c:v>
                </c:pt>
                <c:pt idx="4688">
                  <c:v>5.033399083057688</c:v>
                </c:pt>
                <c:pt idx="4689">
                  <c:v>5.0329014527927525</c:v>
                </c:pt>
                <c:pt idx="4690">
                  <c:v>5.0318638089094003</c:v>
                </c:pt>
                <c:pt idx="4691">
                  <c:v>5.0278243228150457</c:v>
                </c:pt>
                <c:pt idx="4692">
                  <c:v>5.0251408912452815</c:v>
                </c:pt>
                <c:pt idx="4693">
                  <c:v>5.0229664342881586</c:v>
                </c:pt>
                <c:pt idx="4694">
                  <c:v>5.0222325960637235</c:v>
                </c:pt>
                <c:pt idx="4695">
                  <c:v>5.0199103035282908</c:v>
                </c:pt>
                <c:pt idx="4696">
                  <c:v>5.0199103035282908</c:v>
                </c:pt>
                <c:pt idx="4697">
                  <c:v>5.0191259409574895</c:v>
                </c:pt>
                <c:pt idx="4698">
                  <c:v>5.0180198646423353</c:v>
                </c:pt>
                <c:pt idx="4699">
                  <c:v>5.014183705972993</c:v>
                </c:pt>
                <c:pt idx="4700">
                  <c:v>5.0116937318370534</c:v>
                </c:pt>
                <c:pt idx="4701">
                  <c:v>5.0116279321923765</c:v>
                </c:pt>
                <c:pt idx="4702">
                  <c:v>5.0093529169723547</c:v>
                </c:pt>
                <c:pt idx="4703">
                  <c:v>5.0093529169723547</c:v>
                </c:pt>
                <c:pt idx="4704">
                  <c:v>5.007426063508496</c:v>
                </c:pt>
                <c:pt idx="4705">
                  <c:v>5.0033327113447283</c:v>
                </c:pt>
                <c:pt idx="4706">
                  <c:v>5.0024393707473749</c:v>
                </c:pt>
                <c:pt idx="4707">
                  <c:v>4.9979326472377759</c:v>
                </c:pt>
                <c:pt idx="4708">
                  <c:v>4.9952667684172969</c:v>
                </c:pt>
                <c:pt idx="4709">
                  <c:v>4.9905064394584464</c:v>
                </c:pt>
                <c:pt idx="4710">
                  <c:v>4.9882452696513919</c:v>
                </c:pt>
                <c:pt idx="4711">
                  <c:v>4.9875479728632826</c:v>
                </c:pt>
                <c:pt idx="4712">
                  <c:v>4.9875479728632826</c:v>
                </c:pt>
                <c:pt idx="4713">
                  <c:v>4.986370784487117</c:v>
                </c:pt>
                <c:pt idx="4714">
                  <c:v>4.9861759221956312</c:v>
                </c:pt>
                <c:pt idx="4715">
                  <c:v>4.9850974848554923</c:v>
                </c:pt>
                <c:pt idx="4716">
                  <c:v>4.9850974848554923</c:v>
                </c:pt>
                <c:pt idx="4717">
                  <c:v>4.9850974848554923</c:v>
                </c:pt>
                <c:pt idx="4718">
                  <c:v>4.9850974848554923</c:v>
                </c:pt>
                <c:pt idx="4719">
                  <c:v>4.9844257945882591</c:v>
                </c:pt>
                <c:pt idx="4720">
                  <c:v>4.9842442360807198</c:v>
                </c:pt>
                <c:pt idx="4721">
                  <c:v>4.9841395138754025</c:v>
                </c:pt>
                <c:pt idx="4722">
                  <c:v>4.9840543104953303</c:v>
                </c:pt>
                <c:pt idx="4723">
                  <c:v>4.9803440500344376</c:v>
                </c:pt>
                <c:pt idx="4724">
                  <c:v>4.9784703774535508</c:v>
                </c:pt>
                <c:pt idx="4725">
                  <c:v>4.9761483422669919</c:v>
                </c:pt>
                <c:pt idx="4726">
                  <c:v>4.9737321080438939</c:v>
                </c:pt>
                <c:pt idx="4727">
                  <c:v>4.9672023276699084</c:v>
                </c:pt>
                <c:pt idx="4728">
                  <c:v>4.965095759417987</c:v>
                </c:pt>
                <c:pt idx="4729">
                  <c:v>4.9640158744424188</c:v>
                </c:pt>
                <c:pt idx="4730">
                  <c:v>4.963094111118747</c:v>
                </c:pt>
                <c:pt idx="4731">
                  <c:v>4.9622070440797454</c:v>
                </c:pt>
                <c:pt idx="4732">
                  <c:v>4.9612380485955248</c:v>
                </c:pt>
                <c:pt idx="4733">
                  <c:v>4.958636042684974</c:v>
                </c:pt>
                <c:pt idx="4734">
                  <c:v>4.9584567311634338</c:v>
                </c:pt>
                <c:pt idx="4735">
                  <c:v>4.9568239288110458</c:v>
                </c:pt>
                <c:pt idx="4736">
                  <c:v>4.9563222408177214</c:v>
                </c:pt>
                <c:pt idx="4737">
                  <c:v>4.9546191368942516</c:v>
                </c:pt>
                <c:pt idx="4738">
                  <c:v>4.9482990846902188</c:v>
                </c:pt>
                <c:pt idx="4739">
                  <c:v>4.9482990846902188</c:v>
                </c:pt>
                <c:pt idx="4740">
                  <c:v>4.9482990846902188</c:v>
                </c:pt>
                <c:pt idx="4741">
                  <c:v>4.9482990846902188</c:v>
                </c:pt>
                <c:pt idx="4742">
                  <c:v>4.9482987743014482</c:v>
                </c:pt>
                <c:pt idx="4743">
                  <c:v>4.9482987743014482</c:v>
                </c:pt>
                <c:pt idx="4744">
                  <c:v>4.9453849391768419</c:v>
                </c:pt>
                <c:pt idx="4745">
                  <c:v>4.9453849391768419</c:v>
                </c:pt>
                <c:pt idx="4746">
                  <c:v>4.9443601672087789</c:v>
                </c:pt>
                <c:pt idx="4747">
                  <c:v>4.943011832187997</c:v>
                </c:pt>
                <c:pt idx="4748">
                  <c:v>4.9419037250604294</c:v>
                </c:pt>
                <c:pt idx="4749">
                  <c:v>4.9392025870197775</c:v>
                </c:pt>
                <c:pt idx="4750">
                  <c:v>4.9376905445022654</c:v>
                </c:pt>
                <c:pt idx="4751">
                  <c:v>4.9376318491801845</c:v>
                </c:pt>
                <c:pt idx="4752">
                  <c:v>4.9376318491801845</c:v>
                </c:pt>
                <c:pt idx="4753">
                  <c:v>4.9339371047893303</c:v>
                </c:pt>
                <c:pt idx="4754">
                  <c:v>4.9319030814757161</c:v>
                </c:pt>
                <c:pt idx="4755">
                  <c:v>4.9310907174223049</c:v>
                </c:pt>
                <c:pt idx="4756">
                  <c:v>4.9305827784931298</c:v>
                </c:pt>
                <c:pt idx="4757">
                  <c:v>4.9297622815305484</c:v>
                </c:pt>
                <c:pt idx="4758">
                  <c:v>4.9297619708473333</c:v>
                </c:pt>
                <c:pt idx="4759">
                  <c:v>4.9297619708473333</c:v>
                </c:pt>
                <c:pt idx="4760">
                  <c:v>4.9297619708473333</c:v>
                </c:pt>
                <c:pt idx="4761">
                  <c:v>4.9256965665652848</c:v>
                </c:pt>
                <c:pt idx="4762">
                  <c:v>4.9256965665652848</c:v>
                </c:pt>
                <c:pt idx="4763">
                  <c:v>4.9252512591984106</c:v>
                </c:pt>
                <c:pt idx="4764">
                  <c:v>4.9244414137159547</c:v>
                </c:pt>
                <c:pt idx="4765">
                  <c:v>4.9235205851060808</c:v>
                </c:pt>
                <c:pt idx="4766">
                  <c:v>4.9223675452396964</c:v>
                </c:pt>
                <c:pt idx="4767">
                  <c:v>4.9172429894536656</c:v>
                </c:pt>
                <c:pt idx="4768">
                  <c:v>4.9172423676855708</c:v>
                </c:pt>
                <c:pt idx="4769">
                  <c:v>4.9172423676855708</c:v>
                </c:pt>
                <c:pt idx="4770">
                  <c:v>4.9172423676855708</c:v>
                </c:pt>
                <c:pt idx="4771">
                  <c:v>4.9172423676855708</c:v>
                </c:pt>
                <c:pt idx="4772">
                  <c:v>4.9172423676855708</c:v>
                </c:pt>
                <c:pt idx="4773">
                  <c:v>4.9172423676855708</c:v>
                </c:pt>
                <c:pt idx="4774">
                  <c:v>4.9172423676855708</c:v>
                </c:pt>
                <c:pt idx="4775">
                  <c:v>4.9104794499898663</c:v>
                </c:pt>
                <c:pt idx="4776">
                  <c:v>4.9080495045431176</c:v>
                </c:pt>
                <c:pt idx="4777">
                  <c:v>4.9028330850608519</c:v>
                </c:pt>
                <c:pt idx="4778">
                  <c:v>4.900025976006452</c:v>
                </c:pt>
                <c:pt idx="4779">
                  <c:v>4.8984318197021066</c:v>
                </c:pt>
                <c:pt idx="4780">
                  <c:v>4.8965390721589417</c:v>
                </c:pt>
                <c:pt idx="4781">
                  <c:v>4.8920678676251717</c:v>
                </c:pt>
                <c:pt idx="4782">
                  <c:v>4.8877534720868185</c:v>
                </c:pt>
                <c:pt idx="4783">
                  <c:v>4.8859589944409096</c:v>
                </c:pt>
                <c:pt idx="4784">
                  <c:v>4.8824221635193501</c:v>
                </c:pt>
                <c:pt idx="4785">
                  <c:v>4.8746336267913106</c:v>
                </c:pt>
                <c:pt idx="4786">
                  <c:v>4.8723209296870369</c:v>
                </c:pt>
                <c:pt idx="4787">
                  <c:v>4.8608189473687773</c:v>
                </c:pt>
                <c:pt idx="4788">
                  <c:v>4.8604273081610208</c:v>
                </c:pt>
                <c:pt idx="4789">
                  <c:v>4.8603187952027103</c:v>
                </c:pt>
                <c:pt idx="4790">
                  <c:v>4.8602024860709241</c:v>
                </c:pt>
                <c:pt idx="4791">
                  <c:v>4.8600665313114373</c:v>
                </c:pt>
                <c:pt idx="4792">
                  <c:v>4.8592629435543699</c:v>
                </c:pt>
                <c:pt idx="4793">
                  <c:v>4.8567930268341657</c:v>
                </c:pt>
                <c:pt idx="4794">
                  <c:v>4.8567930268341657</c:v>
                </c:pt>
                <c:pt idx="4795">
                  <c:v>4.8557506982781513</c:v>
                </c:pt>
                <c:pt idx="4796">
                  <c:v>4.8547182924137529</c:v>
                </c:pt>
                <c:pt idx="4797">
                  <c:v>4.8547182924137529</c:v>
                </c:pt>
                <c:pt idx="4798">
                  <c:v>4.8547182924137529</c:v>
                </c:pt>
                <c:pt idx="4799">
                  <c:v>4.8545417483762874</c:v>
                </c:pt>
                <c:pt idx="4800">
                  <c:v>4.8539974456661339</c:v>
                </c:pt>
                <c:pt idx="4801">
                  <c:v>4.8522287413818272</c:v>
                </c:pt>
                <c:pt idx="4802">
                  <c:v>4.8522287413818272</c:v>
                </c:pt>
                <c:pt idx="4803">
                  <c:v>4.8522287413818272</c:v>
                </c:pt>
                <c:pt idx="4804">
                  <c:v>4.8522287413818272</c:v>
                </c:pt>
                <c:pt idx="4805">
                  <c:v>4.8522287413818272</c:v>
                </c:pt>
                <c:pt idx="4806">
                  <c:v>4.8522287413818272</c:v>
                </c:pt>
                <c:pt idx="4807">
                  <c:v>4.8522287413818272</c:v>
                </c:pt>
                <c:pt idx="4808">
                  <c:v>4.8522287413818272</c:v>
                </c:pt>
                <c:pt idx="4809">
                  <c:v>4.8522284294261091</c:v>
                </c:pt>
                <c:pt idx="4810">
                  <c:v>4.8522284294261091</c:v>
                </c:pt>
                <c:pt idx="4811">
                  <c:v>4.8522284294261091</c:v>
                </c:pt>
                <c:pt idx="4812">
                  <c:v>4.8522284294261091</c:v>
                </c:pt>
                <c:pt idx="4813">
                  <c:v>4.8522284294261091</c:v>
                </c:pt>
                <c:pt idx="4814">
                  <c:v>4.8522284294261091</c:v>
                </c:pt>
                <c:pt idx="4815">
                  <c:v>4.8522284294261091</c:v>
                </c:pt>
                <c:pt idx="4816">
                  <c:v>4.8519223983645565</c:v>
                </c:pt>
                <c:pt idx="4817">
                  <c:v>4.8519223983645565</c:v>
                </c:pt>
                <c:pt idx="4818">
                  <c:v>4.8493416782608207</c:v>
                </c:pt>
                <c:pt idx="4819">
                  <c:v>4.8477076390887621</c:v>
                </c:pt>
                <c:pt idx="4820">
                  <c:v>4.8477076390887621</c:v>
                </c:pt>
                <c:pt idx="4821">
                  <c:v>4.8451013639805165</c:v>
                </c:pt>
                <c:pt idx="4822">
                  <c:v>4.8451013639805165</c:v>
                </c:pt>
                <c:pt idx="4823">
                  <c:v>4.8451013639805165</c:v>
                </c:pt>
                <c:pt idx="4824">
                  <c:v>4.8451013639805165</c:v>
                </c:pt>
                <c:pt idx="4825">
                  <c:v>4.8451013639805165</c:v>
                </c:pt>
                <c:pt idx="4826">
                  <c:v>4.8408226104046541</c:v>
                </c:pt>
                <c:pt idx="4827">
                  <c:v>4.839875532959188</c:v>
                </c:pt>
                <c:pt idx="4828">
                  <c:v>4.8397790738151532</c:v>
                </c:pt>
                <c:pt idx="4829">
                  <c:v>4.8393389140114049</c:v>
                </c:pt>
                <c:pt idx="4830">
                  <c:v>4.839193752614265</c:v>
                </c:pt>
                <c:pt idx="4831">
                  <c:v>4.839193752614265</c:v>
                </c:pt>
                <c:pt idx="4832">
                  <c:v>4.839193752614265</c:v>
                </c:pt>
                <c:pt idx="4833">
                  <c:v>4.8373836653002193</c:v>
                </c:pt>
                <c:pt idx="4834">
                  <c:v>4.836487921344979</c:v>
                </c:pt>
                <c:pt idx="4835">
                  <c:v>4.8364295356782678</c:v>
                </c:pt>
                <c:pt idx="4836">
                  <c:v>4.8334478726541033</c:v>
                </c:pt>
                <c:pt idx="4837">
                  <c:v>4.8277639117710329</c:v>
                </c:pt>
                <c:pt idx="4838">
                  <c:v>4.825612795849656</c:v>
                </c:pt>
                <c:pt idx="4839">
                  <c:v>4.8217700815244324</c:v>
                </c:pt>
                <c:pt idx="4840">
                  <c:v>4.8216785263464939</c:v>
                </c:pt>
                <c:pt idx="4841">
                  <c:v>4.8216785263464939</c:v>
                </c:pt>
                <c:pt idx="4842">
                  <c:v>4.8198445132682277</c:v>
                </c:pt>
                <c:pt idx="4843">
                  <c:v>4.8189088420792281</c:v>
                </c:pt>
                <c:pt idx="4844">
                  <c:v>4.8189088420792281</c:v>
                </c:pt>
                <c:pt idx="4845">
                  <c:v>4.8177596567882626</c:v>
                </c:pt>
                <c:pt idx="4846">
                  <c:v>4.8169657794059244</c:v>
                </c:pt>
                <c:pt idx="4847">
                  <c:v>4.8142510182926204</c:v>
                </c:pt>
                <c:pt idx="4848">
                  <c:v>4.8107723398870474</c:v>
                </c:pt>
                <c:pt idx="4849">
                  <c:v>4.807309252250108</c:v>
                </c:pt>
                <c:pt idx="4850">
                  <c:v>4.8070803366795785</c:v>
                </c:pt>
                <c:pt idx="4851">
                  <c:v>4.8067647911819531</c:v>
                </c:pt>
                <c:pt idx="4852">
                  <c:v>4.8067647911819531</c:v>
                </c:pt>
                <c:pt idx="4853">
                  <c:v>4.8059103825341172</c:v>
                </c:pt>
                <c:pt idx="4854">
                  <c:v>4.8059103825341172</c:v>
                </c:pt>
                <c:pt idx="4855">
                  <c:v>4.8029509124829808</c:v>
                </c:pt>
                <c:pt idx="4856">
                  <c:v>4.8015576470887744</c:v>
                </c:pt>
                <c:pt idx="4857">
                  <c:v>4.8002456139217147</c:v>
                </c:pt>
                <c:pt idx="4858">
                  <c:v>4.8002453010744768</c:v>
                </c:pt>
                <c:pt idx="4859">
                  <c:v>4.8000031556972083</c:v>
                </c:pt>
                <c:pt idx="4860">
                  <c:v>4.7961922196517488</c:v>
                </c:pt>
                <c:pt idx="4861">
                  <c:v>4.7960482767651991</c:v>
                </c:pt>
                <c:pt idx="4862">
                  <c:v>4.7903591001599173</c:v>
                </c:pt>
                <c:pt idx="4863">
                  <c:v>4.7900460770433817</c:v>
                </c:pt>
                <c:pt idx="4864">
                  <c:v>4.7900460770433817</c:v>
                </c:pt>
                <c:pt idx="4865">
                  <c:v>4.7891880524671038</c:v>
                </c:pt>
                <c:pt idx="4866">
                  <c:v>4.7891880524671038</c:v>
                </c:pt>
                <c:pt idx="4867">
                  <c:v>4.7891880524671038</c:v>
                </c:pt>
                <c:pt idx="4868">
                  <c:v>4.7891880524671038</c:v>
                </c:pt>
                <c:pt idx="4869">
                  <c:v>4.7891880524671038</c:v>
                </c:pt>
                <c:pt idx="4870">
                  <c:v>4.7891880524671038</c:v>
                </c:pt>
                <c:pt idx="4871">
                  <c:v>4.7891880524671038</c:v>
                </c:pt>
                <c:pt idx="4872">
                  <c:v>4.7891880524671038</c:v>
                </c:pt>
                <c:pt idx="4873">
                  <c:v>4.7891880524671038</c:v>
                </c:pt>
                <c:pt idx="4874">
                  <c:v>4.7891880524671038</c:v>
                </c:pt>
                <c:pt idx="4875">
                  <c:v>4.7891880524671038</c:v>
                </c:pt>
                <c:pt idx="4876">
                  <c:v>4.7891880524671038</c:v>
                </c:pt>
                <c:pt idx="4877">
                  <c:v>4.7891880524671038</c:v>
                </c:pt>
                <c:pt idx="4878">
                  <c:v>4.7891880524671038</c:v>
                </c:pt>
                <c:pt idx="4879">
                  <c:v>4.7891880524671038</c:v>
                </c:pt>
                <c:pt idx="4880">
                  <c:v>4.7891880524671038</c:v>
                </c:pt>
                <c:pt idx="4881">
                  <c:v>4.7891880524671038</c:v>
                </c:pt>
                <c:pt idx="4882">
                  <c:v>4.7891880524671038</c:v>
                </c:pt>
                <c:pt idx="4883">
                  <c:v>4.7891880524671038</c:v>
                </c:pt>
                <c:pt idx="4884">
                  <c:v>4.7891880524671038</c:v>
                </c:pt>
                <c:pt idx="4885">
                  <c:v>4.7891880524671038</c:v>
                </c:pt>
                <c:pt idx="4886">
                  <c:v>4.7891880524671038</c:v>
                </c:pt>
                <c:pt idx="4887">
                  <c:v>4.7891880524671038</c:v>
                </c:pt>
                <c:pt idx="4888">
                  <c:v>4.7891880524671038</c:v>
                </c:pt>
                <c:pt idx="4889">
                  <c:v>4.7891880524671038</c:v>
                </c:pt>
                <c:pt idx="4890">
                  <c:v>4.7891880524671038</c:v>
                </c:pt>
                <c:pt idx="4891">
                  <c:v>4.7891880524671038</c:v>
                </c:pt>
                <c:pt idx="4892">
                  <c:v>4.7891880524671038</c:v>
                </c:pt>
                <c:pt idx="4893">
                  <c:v>4.7891880524671038</c:v>
                </c:pt>
                <c:pt idx="4894">
                  <c:v>4.7891880524671038</c:v>
                </c:pt>
                <c:pt idx="4895">
                  <c:v>4.7891880524671038</c:v>
                </c:pt>
                <c:pt idx="4896">
                  <c:v>4.7891880524671038</c:v>
                </c:pt>
                <c:pt idx="4897">
                  <c:v>4.7891880524671038</c:v>
                </c:pt>
                <c:pt idx="4898">
                  <c:v>4.7891880524671038</c:v>
                </c:pt>
                <c:pt idx="4899">
                  <c:v>4.7891880524671038</c:v>
                </c:pt>
                <c:pt idx="4900">
                  <c:v>4.7891880524671038</c:v>
                </c:pt>
                <c:pt idx="4901">
                  <c:v>4.7891880524671038</c:v>
                </c:pt>
                <c:pt idx="4902">
                  <c:v>4.7891880524671038</c:v>
                </c:pt>
                <c:pt idx="4903">
                  <c:v>4.7891880524671038</c:v>
                </c:pt>
                <c:pt idx="4904">
                  <c:v>4.7891880524671038</c:v>
                </c:pt>
                <c:pt idx="4905">
                  <c:v>4.7891880524671038</c:v>
                </c:pt>
                <c:pt idx="4906">
                  <c:v>4.7891880524671038</c:v>
                </c:pt>
                <c:pt idx="4907">
                  <c:v>4.7891880524671038</c:v>
                </c:pt>
                <c:pt idx="4908">
                  <c:v>4.7891880524671038</c:v>
                </c:pt>
                <c:pt idx="4909">
                  <c:v>4.7891880524671038</c:v>
                </c:pt>
                <c:pt idx="4910">
                  <c:v>4.7891880524671038</c:v>
                </c:pt>
                <c:pt idx="4911">
                  <c:v>4.7891880524671038</c:v>
                </c:pt>
                <c:pt idx="4912">
                  <c:v>4.7891880524671038</c:v>
                </c:pt>
                <c:pt idx="4913">
                  <c:v>4.7891880524671038</c:v>
                </c:pt>
                <c:pt idx="4914">
                  <c:v>4.7891880524671038</c:v>
                </c:pt>
                <c:pt idx="4915">
                  <c:v>4.7891880524671038</c:v>
                </c:pt>
                <c:pt idx="4916">
                  <c:v>4.7891880524671038</c:v>
                </c:pt>
                <c:pt idx="4917">
                  <c:v>4.7891880524671038</c:v>
                </c:pt>
                <c:pt idx="4918">
                  <c:v>4.7891880524671038</c:v>
                </c:pt>
                <c:pt idx="4919">
                  <c:v>4.7891880524671038</c:v>
                </c:pt>
                <c:pt idx="4920">
                  <c:v>4.7891880524671038</c:v>
                </c:pt>
                <c:pt idx="4921">
                  <c:v>4.7891880524671038</c:v>
                </c:pt>
                <c:pt idx="4922">
                  <c:v>4.7891880524671038</c:v>
                </c:pt>
                <c:pt idx="4923">
                  <c:v>4.7891880524671038</c:v>
                </c:pt>
                <c:pt idx="4924">
                  <c:v>4.7868357072216421</c:v>
                </c:pt>
                <c:pt idx="4925">
                  <c:v>4.7853810670300749</c:v>
                </c:pt>
                <c:pt idx="4926">
                  <c:v>4.7805917468133385</c:v>
                </c:pt>
                <c:pt idx="4927">
                  <c:v>4.7805917468133385</c:v>
                </c:pt>
                <c:pt idx="4928">
                  <c:v>4.7805917468133385</c:v>
                </c:pt>
                <c:pt idx="4929">
                  <c:v>4.7805917468133385</c:v>
                </c:pt>
                <c:pt idx="4930">
                  <c:v>4.7805917468133385</c:v>
                </c:pt>
                <c:pt idx="4931">
                  <c:v>4.7805917468133385</c:v>
                </c:pt>
                <c:pt idx="4932">
                  <c:v>4.7805917468133385</c:v>
                </c:pt>
                <c:pt idx="4933">
                  <c:v>4.7805917468133385</c:v>
                </c:pt>
                <c:pt idx="4934">
                  <c:v>4.7805917468133385</c:v>
                </c:pt>
                <c:pt idx="4935">
                  <c:v>4.7804843214290811</c:v>
                </c:pt>
                <c:pt idx="4936">
                  <c:v>4.7769013267887921</c:v>
                </c:pt>
                <c:pt idx="4937">
                  <c:v>4.7731189581272027</c:v>
                </c:pt>
                <c:pt idx="4938">
                  <c:v>4.7731189581272027</c:v>
                </c:pt>
                <c:pt idx="4939">
                  <c:v>4.7708863750547392</c:v>
                </c:pt>
                <c:pt idx="4940">
                  <c:v>4.7708860616898399</c:v>
                </c:pt>
                <c:pt idx="4941">
                  <c:v>4.7708860616898399</c:v>
                </c:pt>
                <c:pt idx="4942">
                  <c:v>4.7708860616898399</c:v>
                </c:pt>
                <c:pt idx="4943">
                  <c:v>4.7708860616898399</c:v>
                </c:pt>
                <c:pt idx="4944">
                  <c:v>4.7708860616898399</c:v>
                </c:pt>
                <c:pt idx="4945">
                  <c:v>4.7708860616898399</c:v>
                </c:pt>
                <c:pt idx="4946">
                  <c:v>4.7708860616898399</c:v>
                </c:pt>
                <c:pt idx="4947">
                  <c:v>4.7708857483249334</c:v>
                </c:pt>
                <c:pt idx="4948">
                  <c:v>4.7695376009757959</c:v>
                </c:pt>
                <c:pt idx="4949">
                  <c:v>4.7663601770543416</c:v>
                </c:pt>
                <c:pt idx="4950">
                  <c:v>4.7658144597844494</c:v>
                </c:pt>
                <c:pt idx="4951">
                  <c:v>4.7656815542137094</c:v>
                </c:pt>
                <c:pt idx="4952">
                  <c:v>4.7656815542137094</c:v>
                </c:pt>
                <c:pt idx="4953">
                  <c:v>4.7627206959611108</c:v>
                </c:pt>
                <c:pt idx="4954">
                  <c:v>4.760786855148087</c:v>
                </c:pt>
                <c:pt idx="4955">
                  <c:v>4.7569593013618929</c:v>
                </c:pt>
                <c:pt idx="4956">
                  <c:v>4.7552785625193819</c:v>
                </c:pt>
                <c:pt idx="4957">
                  <c:v>4.7547303036323898</c:v>
                </c:pt>
                <c:pt idx="4958">
                  <c:v>4.7544084914662887</c:v>
                </c:pt>
                <c:pt idx="4959">
                  <c:v>4.7530001011910201</c:v>
                </c:pt>
                <c:pt idx="4960">
                  <c:v>4.7481762058122854</c:v>
                </c:pt>
                <c:pt idx="4961">
                  <c:v>4.7481762058122854</c:v>
                </c:pt>
                <c:pt idx="4962">
                  <c:v>4.7481762058122854</c:v>
                </c:pt>
                <c:pt idx="4963">
                  <c:v>4.7472878932044233</c:v>
                </c:pt>
                <c:pt idx="4964">
                  <c:v>4.7464858311370124</c:v>
                </c:pt>
                <c:pt idx="4965">
                  <c:v>4.7431808557275472</c:v>
                </c:pt>
                <c:pt idx="4966">
                  <c:v>4.7419777770701641</c:v>
                </c:pt>
                <c:pt idx="4967">
                  <c:v>4.7416538448956294</c:v>
                </c:pt>
                <c:pt idx="4968">
                  <c:v>4.741322373127324</c:v>
                </c:pt>
                <c:pt idx="4969">
                  <c:v>4.736162394959095</c:v>
                </c:pt>
                <c:pt idx="4970">
                  <c:v>4.7347939692256586</c:v>
                </c:pt>
                <c:pt idx="4971">
                  <c:v>4.7344535729066308</c:v>
                </c:pt>
                <c:pt idx="4972">
                  <c:v>4.7317254485927176</c:v>
                </c:pt>
                <c:pt idx="4973">
                  <c:v>4.7316327971882925</c:v>
                </c:pt>
                <c:pt idx="4974">
                  <c:v>4.7300359737136342</c:v>
                </c:pt>
                <c:pt idx="4975">
                  <c:v>4.7255459165377918</c:v>
                </c:pt>
                <c:pt idx="4976">
                  <c:v>4.7234156095746176</c:v>
                </c:pt>
                <c:pt idx="4977">
                  <c:v>4.7234156095746176</c:v>
                </c:pt>
                <c:pt idx="4978">
                  <c:v>4.7227506983217102</c:v>
                </c:pt>
                <c:pt idx="4979">
                  <c:v>4.7204748466401893</c:v>
                </c:pt>
                <c:pt idx="4980">
                  <c:v>4.7204748466401893</c:v>
                </c:pt>
                <c:pt idx="4981">
                  <c:v>4.7186978244322972</c:v>
                </c:pt>
                <c:pt idx="4982">
                  <c:v>4.717472910058623</c:v>
                </c:pt>
                <c:pt idx="4983">
                  <c:v>4.7174015561577924</c:v>
                </c:pt>
                <c:pt idx="4984">
                  <c:v>4.7167700453751324</c:v>
                </c:pt>
                <c:pt idx="4985">
                  <c:v>4.7143924750951465</c:v>
                </c:pt>
                <c:pt idx="4986">
                  <c:v>4.7129097439612986</c:v>
                </c:pt>
                <c:pt idx="4987">
                  <c:v>4.7099306849357685</c:v>
                </c:pt>
                <c:pt idx="4988">
                  <c:v>4.7090048499693991</c:v>
                </c:pt>
                <c:pt idx="4989">
                  <c:v>4.7057549065608537</c:v>
                </c:pt>
                <c:pt idx="4990">
                  <c:v>4.7057549065608537</c:v>
                </c:pt>
                <c:pt idx="4991">
                  <c:v>4.705525282743622</c:v>
                </c:pt>
                <c:pt idx="4992">
                  <c:v>4.705525282743622</c:v>
                </c:pt>
                <c:pt idx="4993">
                  <c:v>4.704756806630586</c:v>
                </c:pt>
                <c:pt idx="4994">
                  <c:v>4.7047564920609206</c:v>
                </c:pt>
                <c:pt idx="4995">
                  <c:v>4.7041534513002539</c:v>
                </c:pt>
                <c:pt idx="4996">
                  <c:v>4.7007587820099728</c:v>
                </c:pt>
                <c:pt idx="4997">
                  <c:v>4.7007587820099728</c:v>
                </c:pt>
                <c:pt idx="4998">
                  <c:v>4.6983861972947532</c:v>
                </c:pt>
                <c:pt idx="4999">
                  <c:v>4.6980227280345561</c:v>
                </c:pt>
                <c:pt idx="5000">
                  <c:v>4.6901534983645083</c:v>
                </c:pt>
                <c:pt idx="5001">
                  <c:v>4.6846337017141728</c:v>
                </c:pt>
                <c:pt idx="5002">
                  <c:v>4.6846333867669294</c:v>
                </c:pt>
                <c:pt idx="5003">
                  <c:v>4.676790090288848</c:v>
                </c:pt>
                <c:pt idx="5004">
                  <c:v>4.675147622476536</c:v>
                </c:pt>
                <c:pt idx="5005">
                  <c:v>4.675147622476536</c:v>
                </c:pt>
                <c:pt idx="5006">
                  <c:v>4.673129426124623</c:v>
                </c:pt>
                <c:pt idx="5007">
                  <c:v>4.673129426124623</c:v>
                </c:pt>
                <c:pt idx="5008">
                  <c:v>4.6730096628309594</c:v>
                </c:pt>
                <c:pt idx="5009">
                  <c:v>4.6723272608638702</c:v>
                </c:pt>
                <c:pt idx="5010">
                  <c:v>4.6674557901385931</c:v>
                </c:pt>
                <c:pt idx="5011">
                  <c:v>4.6670150316465886</c:v>
                </c:pt>
                <c:pt idx="5012">
                  <c:v>4.6662195557011561</c:v>
                </c:pt>
                <c:pt idx="5013">
                  <c:v>4.6662195557011561</c:v>
                </c:pt>
                <c:pt idx="5014">
                  <c:v>4.66613663229667</c:v>
                </c:pt>
                <c:pt idx="5015">
                  <c:v>4.6652421050080362</c:v>
                </c:pt>
                <c:pt idx="5016">
                  <c:v>4.6641476066870888</c:v>
                </c:pt>
                <c:pt idx="5017">
                  <c:v>4.6580541665498627</c:v>
                </c:pt>
                <c:pt idx="5018">
                  <c:v>4.6573888605656348</c:v>
                </c:pt>
                <c:pt idx="5019">
                  <c:v>4.6573888605656348</c:v>
                </c:pt>
                <c:pt idx="5020">
                  <c:v>4.6573888605656348</c:v>
                </c:pt>
                <c:pt idx="5021">
                  <c:v>4.6573888605656348</c:v>
                </c:pt>
                <c:pt idx="5022">
                  <c:v>4.6573888605656348</c:v>
                </c:pt>
                <c:pt idx="5023">
                  <c:v>4.6566787294029668</c:v>
                </c:pt>
                <c:pt idx="5024">
                  <c:v>4.6566784139224549</c:v>
                </c:pt>
                <c:pt idx="5025">
                  <c:v>4.6566784139224549</c:v>
                </c:pt>
                <c:pt idx="5026">
                  <c:v>4.6566784139224549</c:v>
                </c:pt>
                <c:pt idx="5027">
                  <c:v>4.6566784139224549</c:v>
                </c:pt>
                <c:pt idx="5028">
                  <c:v>4.6557903122823863</c:v>
                </c:pt>
                <c:pt idx="5029">
                  <c:v>4.6544878863956045</c:v>
                </c:pt>
                <c:pt idx="5030">
                  <c:v>4.6540830657554926</c:v>
                </c:pt>
                <c:pt idx="5031">
                  <c:v>4.6539341346745262</c:v>
                </c:pt>
                <c:pt idx="5032">
                  <c:v>4.6539341346745262</c:v>
                </c:pt>
                <c:pt idx="5033">
                  <c:v>4.6539338191410993</c:v>
                </c:pt>
                <c:pt idx="5034">
                  <c:v>4.6539338191410993</c:v>
                </c:pt>
                <c:pt idx="5035">
                  <c:v>4.6538391588487142</c:v>
                </c:pt>
                <c:pt idx="5036">
                  <c:v>4.6527514727571537</c:v>
                </c:pt>
                <c:pt idx="5037">
                  <c:v>4.6490934508752098</c:v>
                </c:pt>
                <c:pt idx="5038">
                  <c:v>4.6490934508752098</c:v>
                </c:pt>
                <c:pt idx="5039">
                  <c:v>4.6490934508752098</c:v>
                </c:pt>
                <c:pt idx="5040">
                  <c:v>4.6490934508752098</c:v>
                </c:pt>
                <c:pt idx="5041">
                  <c:v>4.6485925432052033</c:v>
                </c:pt>
                <c:pt idx="5042">
                  <c:v>4.6436208225013837</c:v>
                </c:pt>
                <c:pt idx="5043">
                  <c:v>4.6432643559117981</c:v>
                </c:pt>
                <c:pt idx="5044">
                  <c:v>4.6422100657073528</c:v>
                </c:pt>
                <c:pt idx="5045">
                  <c:v>4.6420607102857705</c:v>
                </c:pt>
                <c:pt idx="5046">
                  <c:v>4.6404259205820368</c:v>
                </c:pt>
                <c:pt idx="5047">
                  <c:v>4.6369157917859161</c:v>
                </c:pt>
                <c:pt idx="5048">
                  <c:v>4.6369157917859161</c:v>
                </c:pt>
                <c:pt idx="5049">
                  <c:v>4.6358462418832378</c:v>
                </c:pt>
                <c:pt idx="5050">
                  <c:v>4.6358462418832378</c:v>
                </c:pt>
                <c:pt idx="5051">
                  <c:v>4.6296960610026341</c:v>
                </c:pt>
                <c:pt idx="5052">
                  <c:v>4.6290589822678356</c:v>
                </c:pt>
                <c:pt idx="5053">
                  <c:v>4.6233010601067202</c:v>
                </c:pt>
                <c:pt idx="5054">
                  <c:v>4.6233007439758982</c:v>
                </c:pt>
                <c:pt idx="5055">
                  <c:v>4.6233007439758982</c:v>
                </c:pt>
                <c:pt idx="5056">
                  <c:v>4.6233007439758982</c:v>
                </c:pt>
                <c:pt idx="5057">
                  <c:v>4.6233007439758982</c:v>
                </c:pt>
                <c:pt idx="5058">
                  <c:v>4.6233007439758982</c:v>
                </c:pt>
                <c:pt idx="5059">
                  <c:v>4.6205451111922446</c:v>
                </c:pt>
                <c:pt idx="5060">
                  <c:v>4.6205451111922446</c:v>
                </c:pt>
                <c:pt idx="5061">
                  <c:v>4.6205451111922446</c:v>
                </c:pt>
                <c:pt idx="5062">
                  <c:v>4.6196607169001807</c:v>
                </c:pt>
                <c:pt idx="5063">
                  <c:v>4.6196604006975273</c:v>
                </c:pt>
                <c:pt idx="5064">
                  <c:v>4.6193970017433807</c:v>
                </c:pt>
                <c:pt idx="5065">
                  <c:v>4.6193970017433807</c:v>
                </c:pt>
                <c:pt idx="5066">
                  <c:v>4.6193970017433807</c:v>
                </c:pt>
                <c:pt idx="5067">
                  <c:v>4.6193963693276423</c:v>
                </c:pt>
                <c:pt idx="5068">
                  <c:v>4.6193963693276423</c:v>
                </c:pt>
                <c:pt idx="5069">
                  <c:v>4.6193963693276423</c:v>
                </c:pt>
                <c:pt idx="5070">
                  <c:v>4.6193963693276423</c:v>
                </c:pt>
                <c:pt idx="5071">
                  <c:v>4.6193963693276423</c:v>
                </c:pt>
                <c:pt idx="5072">
                  <c:v>4.6193963693276423</c:v>
                </c:pt>
                <c:pt idx="5073">
                  <c:v>4.6193963693276423</c:v>
                </c:pt>
                <c:pt idx="5074">
                  <c:v>4.6193963693276423</c:v>
                </c:pt>
                <c:pt idx="5075">
                  <c:v>4.6193963693276423</c:v>
                </c:pt>
                <c:pt idx="5076">
                  <c:v>4.6193963693276423</c:v>
                </c:pt>
                <c:pt idx="5077">
                  <c:v>4.6193963693276423</c:v>
                </c:pt>
                <c:pt idx="5078">
                  <c:v>4.6193963693276423</c:v>
                </c:pt>
                <c:pt idx="5079">
                  <c:v>4.6193963693276423</c:v>
                </c:pt>
                <c:pt idx="5080">
                  <c:v>4.6193963693276423</c:v>
                </c:pt>
                <c:pt idx="5081">
                  <c:v>4.6193963693276423</c:v>
                </c:pt>
                <c:pt idx="5082">
                  <c:v>4.6193963693276423</c:v>
                </c:pt>
                <c:pt idx="5083">
                  <c:v>4.6193963693276423</c:v>
                </c:pt>
                <c:pt idx="5084">
                  <c:v>4.6193963693276423</c:v>
                </c:pt>
                <c:pt idx="5085">
                  <c:v>4.6193963693276423</c:v>
                </c:pt>
                <c:pt idx="5086">
                  <c:v>4.6193963693276423</c:v>
                </c:pt>
                <c:pt idx="5087">
                  <c:v>4.6193963693276423</c:v>
                </c:pt>
                <c:pt idx="5088">
                  <c:v>4.6193963693276423</c:v>
                </c:pt>
                <c:pt idx="5089">
                  <c:v>4.6193963693276423</c:v>
                </c:pt>
                <c:pt idx="5090">
                  <c:v>4.6193963693276423</c:v>
                </c:pt>
                <c:pt idx="5091">
                  <c:v>4.6193963693276423</c:v>
                </c:pt>
                <c:pt idx="5092">
                  <c:v>4.6171141345044697</c:v>
                </c:pt>
                <c:pt idx="5093">
                  <c:v>4.614540892968197</c:v>
                </c:pt>
                <c:pt idx="5094">
                  <c:v>4.6131639624127523</c:v>
                </c:pt>
                <c:pt idx="5095">
                  <c:v>4.6111320371006483</c:v>
                </c:pt>
                <c:pt idx="5096">
                  <c:v>4.6078379510691558</c:v>
                </c:pt>
                <c:pt idx="5097">
                  <c:v>4.6032521140065388</c:v>
                </c:pt>
                <c:pt idx="5098">
                  <c:v>4.6020502090643731</c:v>
                </c:pt>
                <c:pt idx="5099">
                  <c:v>4.6020502090643731</c:v>
                </c:pt>
                <c:pt idx="5100">
                  <c:v>4.6020502090643731</c:v>
                </c:pt>
                <c:pt idx="5101">
                  <c:v>4.6020502090643731</c:v>
                </c:pt>
                <c:pt idx="5102">
                  <c:v>4.5950088254380619</c:v>
                </c:pt>
                <c:pt idx="5103">
                  <c:v>4.5922343428480827</c:v>
                </c:pt>
                <c:pt idx="5104">
                  <c:v>4.5910949530006464</c:v>
                </c:pt>
                <c:pt idx="5105">
                  <c:v>4.5910949530006464</c:v>
                </c:pt>
                <c:pt idx="5106">
                  <c:v>4.5910949530006464</c:v>
                </c:pt>
                <c:pt idx="5107">
                  <c:v>4.5869735172021926</c:v>
                </c:pt>
                <c:pt idx="5108">
                  <c:v>4.5862973323455885</c:v>
                </c:pt>
                <c:pt idx="5109">
                  <c:v>4.5765695838194027</c:v>
                </c:pt>
                <c:pt idx="5110">
                  <c:v>4.5754946902218716</c:v>
                </c:pt>
                <c:pt idx="5111">
                  <c:v>4.5750840549346998</c:v>
                </c:pt>
                <c:pt idx="5112">
                  <c:v>4.5724367033091662</c:v>
                </c:pt>
                <c:pt idx="5113">
                  <c:v>4.5664417074112578</c:v>
                </c:pt>
                <c:pt idx="5114">
                  <c:v>4.5646667765371394</c:v>
                </c:pt>
                <c:pt idx="5115">
                  <c:v>4.5646667765371394</c:v>
                </c:pt>
                <c:pt idx="5116">
                  <c:v>4.5646667765371394</c:v>
                </c:pt>
                <c:pt idx="5117">
                  <c:v>4.5646667765371394</c:v>
                </c:pt>
                <c:pt idx="5118">
                  <c:v>4.5612807066801446</c:v>
                </c:pt>
                <c:pt idx="5119">
                  <c:v>4.5573392993121651</c:v>
                </c:pt>
                <c:pt idx="5120">
                  <c:v>4.5555077584808616</c:v>
                </c:pt>
                <c:pt idx="5121">
                  <c:v>4.5519723212881313</c:v>
                </c:pt>
                <c:pt idx="5122">
                  <c:v>4.5519723212881313</c:v>
                </c:pt>
                <c:pt idx="5123">
                  <c:v>4.5513651119890648</c:v>
                </c:pt>
                <c:pt idx="5124">
                  <c:v>4.5504790259771832</c:v>
                </c:pt>
                <c:pt idx="5125">
                  <c:v>4.5502551144138268</c:v>
                </c:pt>
                <c:pt idx="5126">
                  <c:v>4.5498717575153043</c:v>
                </c:pt>
                <c:pt idx="5127">
                  <c:v>4.5445997054065623</c:v>
                </c:pt>
                <c:pt idx="5128">
                  <c:v>4.5399281170760846</c:v>
                </c:pt>
                <c:pt idx="5129">
                  <c:v>4.5399281170760846</c:v>
                </c:pt>
                <c:pt idx="5130">
                  <c:v>4.5399281170760846</c:v>
                </c:pt>
                <c:pt idx="5131">
                  <c:v>4.5399281170760846</c:v>
                </c:pt>
                <c:pt idx="5132">
                  <c:v>4.5389771632610678</c:v>
                </c:pt>
                <c:pt idx="5133">
                  <c:v>4.538402493907447</c:v>
                </c:pt>
                <c:pt idx="5134">
                  <c:v>4.538402493907447</c:v>
                </c:pt>
                <c:pt idx="5135">
                  <c:v>4.538402493907447</c:v>
                </c:pt>
                <c:pt idx="5136">
                  <c:v>4.5368179086424671</c:v>
                </c:pt>
                <c:pt idx="5137">
                  <c:v>4.5368175907551915</c:v>
                </c:pt>
                <c:pt idx="5138">
                  <c:v>4.5351686200989532</c:v>
                </c:pt>
                <c:pt idx="5139">
                  <c:v>4.5351686200989532</c:v>
                </c:pt>
                <c:pt idx="5140">
                  <c:v>4.5318313460477295</c:v>
                </c:pt>
                <c:pt idx="5141">
                  <c:v>4.5318313460477295</c:v>
                </c:pt>
                <c:pt idx="5142">
                  <c:v>4.5318310280559295</c:v>
                </c:pt>
                <c:pt idx="5143">
                  <c:v>4.5316914290263215</c:v>
                </c:pt>
                <c:pt idx="5144">
                  <c:v>4.5315515107121067</c:v>
                </c:pt>
                <c:pt idx="5145">
                  <c:v>4.5311737248049297</c:v>
                </c:pt>
                <c:pt idx="5146">
                  <c:v>4.5253336967410105</c:v>
                </c:pt>
                <c:pt idx="5147">
                  <c:v>4.5253336967410105</c:v>
                </c:pt>
                <c:pt idx="5148">
                  <c:v>4.5245202202143213</c:v>
                </c:pt>
                <c:pt idx="5149">
                  <c:v>4.5245202202143213</c:v>
                </c:pt>
                <c:pt idx="5150">
                  <c:v>4.5245199020686151</c:v>
                </c:pt>
                <c:pt idx="5151">
                  <c:v>4.5223216732629758</c:v>
                </c:pt>
                <c:pt idx="5152">
                  <c:v>4.5199461817095026</c:v>
                </c:pt>
                <c:pt idx="5153">
                  <c:v>4.5150543182237186</c:v>
                </c:pt>
                <c:pt idx="5154">
                  <c:v>4.5147073169564012</c:v>
                </c:pt>
                <c:pt idx="5155">
                  <c:v>4.5147073169564012</c:v>
                </c:pt>
                <c:pt idx="5156">
                  <c:v>4.5109381740873786</c:v>
                </c:pt>
                <c:pt idx="5157">
                  <c:v>4.5048245880353459</c:v>
                </c:pt>
                <c:pt idx="5158">
                  <c:v>4.5048245880353459</c:v>
                </c:pt>
                <c:pt idx="5159">
                  <c:v>4.5046531995107149</c:v>
                </c:pt>
                <c:pt idx="5160">
                  <c:v>4.5042702760125701</c:v>
                </c:pt>
                <c:pt idx="5161">
                  <c:v>4.5027840444688341</c:v>
                </c:pt>
                <c:pt idx="5162">
                  <c:v>4.5027840444688341</c:v>
                </c:pt>
                <c:pt idx="5163">
                  <c:v>4.5010930962330002</c:v>
                </c:pt>
                <c:pt idx="5164">
                  <c:v>4.4981542690921108</c:v>
                </c:pt>
                <c:pt idx="5165">
                  <c:v>4.4966039959667947</c:v>
                </c:pt>
                <c:pt idx="5166">
                  <c:v>4.4947126977193355</c:v>
                </c:pt>
                <c:pt idx="5167">
                  <c:v>4.4925509731704807</c:v>
                </c:pt>
                <c:pt idx="5168">
                  <c:v>4.4878455982763983</c:v>
                </c:pt>
                <c:pt idx="5169">
                  <c:v>4.4842080752495521</c:v>
                </c:pt>
                <c:pt idx="5170">
                  <c:v>4.4834054279563702</c:v>
                </c:pt>
                <c:pt idx="5171">
                  <c:v>4.4783023591449345</c:v>
                </c:pt>
                <c:pt idx="5172">
                  <c:v>4.4778877943797788</c:v>
                </c:pt>
                <c:pt idx="5173">
                  <c:v>4.4778877943797788</c:v>
                </c:pt>
                <c:pt idx="5174">
                  <c:v>4.4778877943797788</c:v>
                </c:pt>
                <c:pt idx="5175">
                  <c:v>4.4763985834391269</c:v>
                </c:pt>
                <c:pt idx="5176">
                  <c:v>4.4755422025260518</c:v>
                </c:pt>
                <c:pt idx="5177">
                  <c:v>4.4754445278668857</c:v>
                </c:pt>
                <c:pt idx="5178">
                  <c:v>4.4751266019070552</c:v>
                </c:pt>
                <c:pt idx="5179">
                  <c:v>4.4743438872335419</c:v>
                </c:pt>
                <c:pt idx="5180">
                  <c:v>4.4743438872335419</c:v>
                </c:pt>
                <c:pt idx="5181">
                  <c:v>4.4743438872335419</c:v>
                </c:pt>
                <c:pt idx="5182">
                  <c:v>4.4743438872335419</c:v>
                </c:pt>
                <c:pt idx="5183">
                  <c:v>4.4743438872335419</c:v>
                </c:pt>
                <c:pt idx="5184">
                  <c:v>4.4743438872335419</c:v>
                </c:pt>
                <c:pt idx="5185">
                  <c:v>4.4743438872335419</c:v>
                </c:pt>
                <c:pt idx="5186">
                  <c:v>4.4743438872335419</c:v>
                </c:pt>
                <c:pt idx="5187">
                  <c:v>4.4743438872335419</c:v>
                </c:pt>
                <c:pt idx="5188">
                  <c:v>4.4743438872335419</c:v>
                </c:pt>
                <c:pt idx="5189">
                  <c:v>4.4743438872335419</c:v>
                </c:pt>
                <c:pt idx="5190">
                  <c:v>4.4721037251529063</c:v>
                </c:pt>
                <c:pt idx="5191">
                  <c:v>4.4721037251529063</c:v>
                </c:pt>
                <c:pt idx="5192">
                  <c:v>4.4721037251529063</c:v>
                </c:pt>
                <c:pt idx="5193">
                  <c:v>4.4713029681266994</c:v>
                </c:pt>
                <c:pt idx="5194">
                  <c:v>4.4669551875414371</c:v>
                </c:pt>
                <c:pt idx="5195">
                  <c:v>4.4647145272593152</c:v>
                </c:pt>
                <c:pt idx="5196">
                  <c:v>4.462286941313037</c:v>
                </c:pt>
                <c:pt idx="5197">
                  <c:v>4.460897741002479</c:v>
                </c:pt>
                <c:pt idx="5198">
                  <c:v>4.460897741002479</c:v>
                </c:pt>
                <c:pt idx="5199">
                  <c:v>4.4604596743606511</c:v>
                </c:pt>
                <c:pt idx="5200">
                  <c:v>4.4592601155025369</c:v>
                </c:pt>
                <c:pt idx="5201">
                  <c:v>4.458881438153008</c:v>
                </c:pt>
                <c:pt idx="5202">
                  <c:v>4.458881438153008</c:v>
                </c:pt>
                <c:pt idx="5203">
                  <c:v>4.4576497894084461</c:v>
                </c:pt>
                <c:pt idx="5204">
                  <c:v>4.4576497894084461</c:v>
                </c:pt>
                <c:pt idx="5205">
                  <c:v>4.4576497894084461</c:v>
                </c:pt>
                <c:pt idx="5206">
                  <c:v>4.4576497894084461</c:v>
                </c:pt>
                <c:pt idx="5207">
                  <c:v>4.4576497894084461</c:v>
                </c:pt>
                <c:pt idx="5208">
                  <c:v>4.4576497894084461</c:v>
                </c:pt>
                <c:pt idx="5209">
                  <c:v>4.4576497894084461</c:v>
                </c:pt>
                <c:pt idx="5210">
                  <c:v>4.4576497894084461</c:v>
                </c:pt>
                <c:pt idx="5211">
                  <c:v>4.4576497894084461</c:v>
                </c:pt>
                <c:pt idx="5212">
                  <c:v>4.4576497894084461</c:v>
                </c:pt>
                <c:pt idx="5213">
                  <c:v>4.4576497894084461</c:v>
                </c:pt>
                <c:pt idx="5214">
                  <c:v>4.4576497894084461</c:v>
                </c:pt>
                <c:pt idx="5215">
                  <c:v>4.4576497894084461</c:v>
                </c:pt>
                <c:pt idx="5216">
                  <c:v>4.4576497894084461</c:v>
                </c:pt>
                <c:pt idx="5217">
                  <c:v>4.4576497894084461</c:v>
                </c:pt>
                <c:pt idx="5218">
                  <c:v>4.4576497894084461</c:v>
                </c:pt>
                <c:pt idx="5219">
                  <c:v>4.4576497894084461</c:v>
                </c:pt>
                <c:pt idx="5220">
                  <c:v>4.4576497894084461</c:v>
                </c:pt>
                <c:pt idx="5221">
                  <c:v>4.4576497894084461</c:v>
                </c:pt>
                <c:pt idx="5222">
                  <c:v>4.4576497894084461</c:v>
                </c:pt>
                <c:pt idx="5223">
                  <c:v>4.4576497894084461</c:v>
                </c:pt>
                <c:pt idx="5224">
                  <c:v>4.4576497894084461</c:v>
                </c:pt>
                <c:pt idx="5225">
                  <c:v>4.4576497894084461</c:v>
                </c:pt>
                <c:pt idx="5226">
                  <c:v>4.4576497894084461</c:v>
                </c:pt>
                <c:pt idx="5227">
                  <c:v>4.4576497894084461</c:v>
                </c:pt>
                <c:pt idx="5228">
                  <c:v>4.4576497894084461</c:v>
                </c:pt>
                <c:pt idx="5229">
                  <c:v>4.4576497894084461</c:v>
                </c:pt>
                <c:pt idx="5230">
                  <c:v>4.4576497894084461</c:v>
                </c:pt>
                <c:pt idx="5231">
                  <c:v>4.4576497894084461</c:v>
                </c:pt>
                <c:pt idx="5232">
                  <c:v>4.4576497894084461</c:v>
                </c:pt>
                <c:pt idx="5233">
                  <c:v>4.4576497894084461</c:v>
                </c:pt>
                <c:pt idx="5234">
                  <c:v>4.4576497894084461</c:v>
                </c:pt>
                <c:pt idx="5235">
                  <c:v>4.4576497894084461</c:v>
                </c:pt>
                <c:pt idx="5236">
                  <c:v>4.4576497894084461</c:v>
                </c:pt>
                <c:pt idx="5237">
                  <c:v>4.4576497894084461</c:v>
                </c:pt>
                <c:pt idx="5238">
                  <c:v>4.4576497894084461</c:v>
                </c:pt>
                <c:pt idx="5239">
                  <c:v>4.4576497894084461</c:v>
                </c:pt>
                <c:pt idx="5240">
                  <c:v>4.4576497894084461</c:v>
                </c:pt>
                <c:pt idx="5241">
                  <c:v>4.4576497894084461</c:v>
                </c:pt>
                <c:pt idx="5242">
                  <c:v>4.4576497894084461</c:v>
                </c:pt>
                <c:pt idx="5243">
                  <c:v>4.4576497894084461</c:v>
                </c:pt>
                <c:pt idx="5244">
                  <c:v>4.4576497894084461</c:v>
                </c:pt>
                <c:pt idx="5245">
                  <c:v>4.4576497894084461</c:v>
                </c:pt>
                <c:pt idx="5246">
                  <c:v>4.4576497894084461</c:v>
                </c:pt>
                <c:pt idx="5247">
                  <c:v>4.4576497894084461</c:v>
                </c:pt>
                <c:pt idx="5248">
                  <c:v>4.4576497894084461</c:v>
                </c:pt>
                <c:pt idx="5249">
                  <c:v>4.4576497894084461</c:v>
                </c:pt>
                <c:pt idx="5250">
                  <c:v>4.4576497894084461</c:v>
                </c:pt>
                <c:pt idx="5251">
                  <c:v>4.4576497894084461</c:v>
                </c:pt>
                <c:pt idx="5252">
                  <c:v>4.4576497894084461</c:v>
                </c:pt>
                <c:pt idx="5253">
                  <c:v>4.4576497894084461</c:v>
                </c:pt>
                <c:pt idx="5254">
                  <c:v>4.4576497894084461</c:v>
                </c:pt>
                <c:pt idx="5255">
                  <c:v>4.4576497894084461</c:v>
                </c:pt>
                <c:pt idx="5256">
                  <c:v>4.4576497894084461</c:v>
                </c:pt>
                <c:pt idx="5257">
                  <c:v>4.4576497894084461</c:v>
                </c:pt>
                <c:pt idx="5258">
                  <c:v>4.4576497894084461</c:v>
                </c:pt>
                <c:pt idx="5259">
                  <c:v>4.4576497894084461</c:v>
                </c:pt>
                <c:pt idx="5260">
                  <c:v>4.4576497894084461</c:v>
                </c:pt>
                <c:pt idx="5261">
                  <c:v>4.4576497894084461</c:v>
                </c:pt>
                <c:pt idx="5262">
                  <c:v>4.4576497894084461</c:v>
                </c:pt>
                <c:pt idx="5263">
                  <c:v>4.4576497894084461</c:v>
                </c:pt>
                <c:pt idx="5264">
                  <c:v>4.4576497894084461</c:v>
                </c:pt>
                <c:pt idx="5265">
                  <c:v>4.4576497894084461</c:v>
                </c:pt>
                <c:pt idx="5266">
                  <c:v>4.4576497894084461</c:v>
                </c:pt>
                <c:pt idx="5267">
                  <c:v>4.4576497894084461</c:v>
                </c:pt>
                <c:pt idx="5268">
                  <c:v>4.4576497894084461</c:v>
                </c:pt>
                <c:pt idx="5269">
                  <c:v>4.4576497894084461</c:v>
                </c:pt>
                <c:pt idx="5270">
                  <c:v>4.4576497894084461</c:v>
                </c:pt>
                <c:pt idx="5271">
                  <c:v>4.4576497894084461</c:v>
                </c:pt>
                <c:pt idx="5272">
                  <c:v>4.4576497894084461</c:v>
                </c:pt>
                <c:pt idx="5273">
                  <c:v>4.4535448151791872</c:v>
                </c:pt>
                <c:pt idx="5274">
                  <c:v>4.4458696714585404</c:v>
                </c:pt>
                <c:pt idx="5275">
                  <c:v>4.4458696714585404</c:v>
                </c:pt>
                <c:pt idx="5276">
                  <c:v>4.4458696714585404</c:v>
                </c:pt>
                <c:pt idx="5277">
                  <c:v>4.4457628405193708</c:v>
                </c:pt>
                <c:pt idx="5278">
                  <c:v>4.444374125829702</c:v>
                </c:pt>
                <c:pt idx="5279">
                  <c:v>4.4408791126430769</c:v>
                </c:pt>
                <c:pt idx="5280">
                  <c:v>4.4408791126430769</c:v>
                </c:pt>
                <c:pt idx="5281">
                  <c:v>4.4408791126430769</c:v>
                </c:pt>
                <c:pt idx="5282">
                  <c:v>4.4393832055600093</c:v>
                </c:pt>
                <c:pt idx="5283">
                  <c:v>4.4369539026804805</c:v>
                </c:pt>
                <c:pt idx="5284">
                  <c:v>4.4369539026804805</c:v>
                </c:pt>
                <c:pt idx="5285">
                  <c:v>4.4318537723088385</c:v>
                </c:pt>
                <c:pt idx="5286">
                  <c:v>4.4307150564687277</c:v>
                </c:pt>
                <c:pt idx="5287">
                  <c:v>4.4307148963730416</c:v>
                </c:pt>
                <c:pt idx="5288">
                  <c:v>4.4306801555405739</c:v>
                </c:pt>
                <c:pt idx="5289">
                  <c:v>4.4306801555405739</c:v>
                </c:pt>
                <c:pt idx="5290">
                  <c:v>4.4306801555405739</c:v>
                </c:pt>
                <c:pt idx="5291">
                  <c:v>4.4301313351738392</c:v>
                </c:pt>
                <c:pt idx="5292">
                  <c:v>4.4301310149690334</c:v>
                </c:pt>
                <c:pt idx="5293">
                  <c:v>4.4260114630130198</c:v>
                </c:pt>
                <c:pt idx="5294">
                  <c:v>4.4260114630130198</c:v>
                </c:pt>
                <c:pt idx="5295">
                  <c:v>4.4260113028639765</c:v>
                </c:pt>
                <c:pt idx="5296">
                  <c:v>4.4247159594070782</c:v>
                </c:pt>
                <c:pt idx="5297">
                  <c:v>4.4240115426290867</c:v>
                </c:pt>
                <c:pt idx="5298">
                  <c:v>4.4219227518688387</c:v>
                </c:pt>
                <c:pt idx="5299">
                  <c:v>4.4219227518688387</c:v>
                </c:pt>
                <c:pt idx="5300">
                  <c:v>4.4211265594133078</c:v>
                </c:pt>
                <c:pt idx="5301">
                  <c:v>4.4211265594133078</c:v>
                </c:pt>
                <c:pt idx="5302">
                  <c:v>4.4211265594133078</c:v>
                </c:pt>
                <c:pt idx="5303">
                  <c:v>4.4211265594133078</c:v>
                </c:pt>
                <c:pt idx="5304">
                  <c:v>4.4205116822915427</c:v>
                </c:pt>
                <c:pt idx="5305">
                  <c:v>4.4203817504263503</c:v>
                </c:pt>
                <c:pt idx="5306">
                  <c:v>4.4170157616360486</c:v>
                </c:pt>
                <c:pt idx="5307">
                  <c:v>4.4168375615063944</c:v>
                </c:pt>
                <c:pt idx="5308">
                  <c:v>4.412716182664882</c:v>
                </c:pt>
                <c:pt idx="5309">
                  <c:v>4.4119143713440243</c:v>
                </c:pt>
                <c:pt idx="5310">
                  <c:v>4.4114149998050207</c:v>
                </c:pt>
                <c:pt idx="5311">
                  <c:v>4.4109236265199483</c:v>
                </c:pt>
                <c:pt idx="5312">
                  <c:v>4.4054931655462992</c:v>
                </c:pt>
                <c:pt idx="5313">
                  <c:v>4.4054931655462992</c:v>
                </c:pt>
                <c:pt idx="5314">
                  <c:v>4.4054930051639003</c:v>
                </c:pt>
                <c:pt idx="5315">
                  <c:v>4.4052708736121788</c:v>
                </c:pt>
                <c:pt idx="5316">
                  <c:v>4.4004154946695806</c:v>
                </c:pt>
                <c:pt idx="5317">
                  <c:v>4.3991339946463084</c:v>
                </c:pt>
                <c:pt idx="5318">
                  <c:v>4.3983891397822186</c:v>
                </c:pt>
                <c:pt idx="5319">
                  <c:v>4.3960045980219773</c:v>
                </c:pt>
                <c:pt idx="5320">
                  <c:v>4.3952451305409461</c:v>
                </c:pt>
                <c:pt idx="5321">
                  <c:v>4.3952451305409461</c:v>
                </c:pt>
                <c:pt idx="5322">
                  <c:v>4.3952451305409461</c:v>
                </c:pt>
                <c:pt idx="5323">
                  <c:v>4.3939194938852832</c:v>
                </c:pt>
                <c:pt idx="5324">
                  <c:v>4.3939194938852832</c:v>
                </c:pt>
                <c:pt idx="5325">
                  <c:v>4.3933939552313452</c:v>
                </c:pt>
                <c:pt idx="5326">
                  <c:v>4.3933939552313452</c:v>
                </c:pt>
                <c:pt idx="5327">
                  <c:v>4.3931565413539513</c:v>
                </c:pt>
                <c:pt idx="5328">
                  <c:v>4.3914800814744819</c:v>
                </c:pt>
                <c:pt idx="5329">
                  <c:v>4.3914799209305748</c:v>
                </c:pt>
                <c:pt idx="5330">
                  <c:v>4.3904687777758715</c:v>
                </c:pt>
                <c:pt idx="5331">
                  <c:v>4.3902008076532208</c:v>
                </c:pt>
                <c:pt idx="5332">
                  <c:v>4.3902008076532208</c:v>
                </c:pt>
                <c:pt idx="5333">
                  <c:v>4.3902006470942201</c:v>
                </c:pt>
                <c:pt idx="5334">
                  <c:v>4.3866913491337121</c:v>
                </c:pt>
                <c:pt idx="5335">
                  <c:v>4.3854927424643293</c:v>
                </c:pt>
                <c:pt idx="5336">
                  <c:v>4.3846437133075788</c:v>
                </c:pt>
                <c:pt idx="5337">
                  <c:v>4.3831183492261507</c:v>
                </c:pt>
                <c:pt idx="5338">
                  <c:v>4.3831180279437989</c:v>
                </c:pt>
                <c:pt idx="5339">
                  <c:v>4.3831180279437989</c:v>
                </c:pt>
                <c:pt idx="5340">
                  <c:v>4.38311786730248</c:v>
                </c:pt>
                <c:pt idx="5341">
                  <c:v>4.38311786730248</c:v>
                </c:pt>
                <c:pt idx="5342">
                  <c:v>4.38311786730248</c:v>
                </c:pt>
                <c:pt idx="5343">
                  <c:v>4.38311786730248</c:v>
                </c:pt>
                <c:pt idx="5344">
                  <c:v>4.38311786730248</c:v>
                </c:pt>
                <c:pt idx="5345">
                  <c:v>4.38311786730248</c:v>
                </c:pt>
                <c:pt idx="5346">
                  <c:v>4.38311786730248</c:v>
                </c:pt>
                <c:pt idx="5347">
                  <c:v>4.38311786730248</c:v>
                </c:pt>
                <c:pt idx="5348">
                  <c:v>4.38311786730248</c:v>
                </c:pt>
                <c:pt idx="5349">
                  <c:v>4.38311786730248</c:v>
                </c:pt>
                <c:pt idx="5350">
                  <c:v>4.38311786730248</c:v>
                </c:pt>
                <c:pt idx="5351">
                  <c:v>4.38311786730248</c:v>
                </c:pt>
                <c:pt idx="5352">
                  <c:v>4.38311786730248</c:v>
                </c:pt>
                <c:pt idx="5353">
                  <c:v>4.38311786730248</c:v>
                </c:pt>
                <c:pt idx="5354">
                  <c:v>4.38311786730248</c:v>
                </c:pt>
                <c:pt idx="5355">
                  <c:v>4.38311786730248</c:v>
                </c:pt>
                <c:pt idx="5356">
                  <c:v>4.38311786730248</c:v>
                </c:pt>
                <c:pt idx="5357">
                  <c:v>4.38311786730248</c:v>
                </c:pt>
                <c:pt idx="5358">
                  <c:v>4.38311786730248</c:v>
                </c:pt>
                <c:pt idx="5359">
                  <c:v>4.38311786730248</c:v>
                </c:pt>
                <c:pt idx="5360">
                  <c:v>4.38311786730248</c:v>
                </c:pt>
                <c:pt idx="5361">
                  <c:v>4.38311786730248</c:v>
                </c:pt>
                <c:pt idx="5362">
                  <c:v>4.3831177066614355</c:v>
                </c:pt>
                <c:pt idx="5363">
                  <c:v>4.3831177066614355</c:v>
                </c:pt>
                <c:pt idx="5364">
                  <c:v>4.3819319632233817</c:v>
                </c:pt>
                <c:pt idx="5365">
                  <c:v>4.3804601242583434</c:v>
                </c:pt>
                <c:pt idx="5366">
                  <c:v>4.3804601242583434</c:v>
                </c:pt>
                <c:pt idx="5367">
                  <c:v>4.3789490803277324</c:v>
                </c:pt>
                <c:pt idx="5368">
                  <c:v>4.377377765616318</c:v>
                </c:pt>
                <c:pt idx="5369">
                  <c:v>4.377377765616318</c:v>
                </c:pt>
                <c:pt idx="5370">
                  <c:v>4.377377765616318</c:v>
                </c:pt>
                <c:pt idx="5371">
                  <c:v>4.3764523767649468</c:v>
                </c:pt>
                <c:pt idx="5372">
                  <c:v>4.3726387883615443</c:v>
                </c:pt>
                <c:pt idx="5373">
                  <c:v>4.3688136852829942</c:v>
                </c:pt>
                <c:pt idx="5374">
                  <c:v>4.367410557627915</c:v>
                </c:pt>
                <c:pt idx="5375">
                  <c:v>4.3669661904070987</c:v>
                </c:pt>
                <c:pt idx="5376">
                  <c:v>4.3669489815411158</c:v>
                </c:pt>
                <c:pt idx="5377">
                  <c:v>4.3669489815411158</c:v>
                </c:pt>
                <c:pt idx="5378">
                  <c:v>4.3657833922219069</c:v>
                </c:pt>
                <c:pt idx="5379">
                  <c:v>4.3657833922219069</c:v>
                </c:pt>
                <c:pt idx="5380">
                  <c:v>4.3628677762460706</c:v>
                </c:pt>
                <c:pt idx="5381">
                  <c:v>4.3614511647749703</c:v>
                </c:pt>
                <c:pt idx="5382">
                  <c:v>4.3602437510324599</c:v>
                </c:pt>
                <c:pt idx="5383">
                  <c:v>4.3571048420651959</c:v>
                </c:pt>
                <c:pt idx="5384">
                  <c:v>4.3571046811180025</c:v>
                </c:pt>
                <c:pt idx="5385">
                  <c:v>4.3547829822026705</c:v>
                </c:pt>
                <c:pt idx="5386">
                  <c:v>4.3541202334956859</c:v>
                </c:pt>
                <c:pt idx="5387">
                  <c:v>4.3534324988087274</c:v>
                </c:pt>
                <c:pt idx="5388">
                  <c:v>4.3531169534068859</c:v>
                </c:pt>
                <c:pt idx="5389">
                  <c:v>4.3496153540890568</c:v>
                </c:pt>
                <c:pt idx="5390">
                  <c:v>4.3474183200354304</c:v>
                </c:pt>
                <c:pt idx="5391">
                  <c:v>4.3474183200354304</c:v>
                </c:pt>
                <c:pt idx="5392">
                  <c:v>4.3438517656683047</c:v>
                </c:pt>
                <c:pt idx="5393">
                  <c:v>4.3409172390337671</c:v>
                </c:pt>
                <c:pt idx="5394">
                  <c:v>4.3393718151440046</c:v>
                </c:pt>
                <c:pt idx="5395">
                  <c:v>4.3393718151440046</c:v>
                </c:pt>
                <c:pt idx="5396">
                  <c:v>4.3393718151440046</c:v>
                </c:pt>
                <c:pt idx="5397">
                  <c:v>4.3382544546148729</c:v>
                </c:pt>
                <c:pt idx="5398">
                  <c:v>4.3350826930080553</c:v>
                </c:pt>
                <c:pt idx="5399">
                  <c:v>4.3296505708488082</c:v>
                </c:pt>
                <c:pt idx="5400">
                  <c:v>4.3238507894533305</c:v>
                </c:pt>
                <c:pt idx="5401">
                  <c:v>4.3238507894533305</c:v>
                </c:pt>
                <c:pt idx="5402">
                  <c:v>4.3238506281068307</c:v>
                </c:pt>
                <c:pt idx="5403">
                  <c:v>4.3238506281068307</c:v>
                </c:pt>
                <c:pt idx="5404">
                  <c:v>4.3238506281068307</c:v>
                </c:pt>
                <c:pt idx="5405">
                  <c:v>4.3238503054140942</c:v>
                </c:pt>
                <c:pt idx="5406">
                  <c:v>4.3238503054140942</c:v>
                </c:pt>
                <c:pt idx="5407">
                  <c:v>4.3238503054140942</c:v>
                </c:pt>
                <c:pt idx="5408">
                  <c:v>4.3238503054140942</c:v>
                </c:pt>
                <c:pt idx="5409">
                  <c:v>4.3238503054140942</c:v>
                </c:pt>
                <c:pt idx="5410">
                  <c:v>4.3238501440678627</c:v>
                </c:pt>
                <c:pt idx="5411">
                  <c:v>4.3238501440678627</c:v>
                </c:pt>
                <c:pt idx="5412">
                  <c:v>4.3238501440678627</c:v>
                </c:pt>
                <c:pt idx="5413">
                  <c:v>4.3238501440678627</c:v>
                </c:pt>
                <c:pt idx="5414">
                  <c:v>4.3238501440678627</c:v>
                </c:pt>
                <c:pt idx="5415">
                  <c:v>4.3238501440678627</c:v>
                </c:pt>
                <c:pt idx="5416">
                  <c:v>4.3238501440678627</c:v>
                </c:pt>
                <c:pt idx="5417">
                  <c:v>4.3238501440678627</c:v>
                </c:pt>
                <c:pt idx="5418">
                  <c:v>4.3238501440678627</c:v>
                </c:pt>
                <c:pt idx="5419">
                  <c:v>4.3229602891056462</c:v>
                </c:pt>
                <c:pt idx="5420">
                  <c:v>4.3229601277485932</c:v>
                </c:pt>
                <c:pt idx="5421">
                  <c:v>4.3229601277485932</c:v>
                </c:pt>
                <c:pt idx="5422">
                  <c:v>4.3204444922850573</c:v>
                </c:pt>
                <c:pt idx="5423">
                  <c:v>4.3193949459618253</c:v>
                </c:pt>
                <c:pt idx="5424">
                  <c:v>4.3193949459618253</c:v>
                </c:pt>
                <c:pt idx="5425">
                  <c:v>4.3118259982421474</c:v>
                </c:pt>
                <c:pt idx="5426">
                  <c:v>4.3117303939966627</c:v>
                </c:pt>
                <c:pt idx="5427">
                  <c:v>4.3114899268735121</c:v>
                </c:pt>
                <c:pt idx="5428">
                  <c:v>4.3114897653761641</c:v>
                </c:pt>
                <c:pt idx="5429">
                  <c:v>4.3112342743398573</c:v>
                </c:pt>
                <c:pt idx="5430">
                  <c:v>4.3101907794051764</c:v>
                </c:pt>
                <c:pt idx="5431">
                  <c:v>4.3087661565663957</c:v>
                </c:pt>
                <c:pt idx="5432">
                  <c:v>4.3080953028376294</c:v>
                </c:pt>
                <c:pt idx="5433">
                  <c:v>4.3080953028376294</c:v>
                </c:pt>
                <c:pt idx="5434">
                  <c:v>4.3076662486523132</c:v>
                </c:pt>
                <c:pt idx="5435">
                  <c:v>4.3067709406310293</c:v>
                </c:pt>
                <c:pt idx="5436">
                  <c:v>4.3046532667943218</c:v>
                </c:pt>
                <c:pt idx="5437">
                  <c:v>4.3016019356548165</c:v>
                </c:pt>
                <c:pt idx="5438">
                  <c:v>4.3013737278976807</c:v>
                </c:pt>
                <c:pt idx="5439">
                  <c:v>4.2996630127225615</c:v>
                </c:pt>
                <c:pt idx="5440">
                  <c:v>4.2996628510796375</c:v>
                </c:pt>
                <c:pt idx="5441">
                  <c:v>4.2953878320449705</c:v>
                </c:pt>
                <c:pt idx="5442">
                  <c:v>4.2953878320449705</c:v>
                </c:pt>
                <c:pt idx="5443">
                  <c:v>4.2953878320449705</c:v>
                </c:pt>
                <c:pt idx="5444">
                  <c:v>4.2953878320449705</c:v>
                </c:pt>
                <c:pt idx="5445">
                  <c:v>4.2953878320449705</c:v>
                </c:pt>
                <c:pt idx="5446">
                  <c:v>4.2953878320449705</c:v>
                </c:pt>
                <c:pt idx="5447">
                  <c:v>4.2950485900740247</c:v>
                </c:pt>
                <c:pt idx="5448">
                  <c:v>4.2947242160456325</c:v>
                </c:pt>
                <c:pt idx="5449">
                  <c:v>4.2936781114048541</c:v>
                </c:pt>
                <c:pt idx="5450">
                  <c:v>4.2906627123280456</c:v>
                </c:pt>
                <c:pt idx="5451">
                  <c:v>4.2903236707419685</c:v>
                </c:pt>
                <c:pt idx="5452">
                  <c:v>4.2874937195173937</c:v>
                </c:pt>
                <c:pt idx="5453">
                  <c:v>4.2851594715417036</c:v>
                </c:pt>
                <c:pt idx="5454">
                  <c:v>4.2851594715417036</c:v>
                </c:pt>
                <c:pt idx="5455">
                  <c:v>4.2838072082360128</c:v>
                </c:pt>
                <c:pt idx="5456">
                  <c:v>4.2838068845562427</c:v>
                </c:pt>
                <c:pt idx="5457">
                  <c:v>4.2836825909401508</c:v>
                </c:pt>
                <c:pt idx="5458">
                  <c:v>4.2764436631140823</c:v>
                </c:pt>
                <c:pt idx="5459">
                  <c:v>4.2737990394217444</c:v>
                </c:pt>
                <c:pt idx="5460">
                  <c:v>4.2729231005704698</c:v>
                </c:pt>
                <c:pt idx="5461">
                  <c:v>4.2718284170535261</c:v>
                </c:pt>
                <c:pt idx="5462">
                  <c:v>4.2694137252846716</c:v>
                </c:pt>
                <c:pt idx="5463">
                  <c:v>4.2694137252846716</c:v>
                </c:pt>
                <c:pt idx="5464">
                  <c:v>4.2694137252846716</c:v>
                </c:pt>
                <c:pt idx="5465">
                  <c:v>4.2686543116567233</c:v>
                </c:pt>
                <c:pt idx="5466">
                  <c:v>4.2685561209060783</c:v>
                </c:pt>
                <c:pt idx="5467">
                  <c:v>4.2663207005509527</c:v>
                </c:pt>
                <c:pt idx="5468">
                  <c:v>4.2658834556477583</c:v>
                </c:pt>
                <c:pt idx="5469">
                  <c:v>4.2645640134360852</c:v>
                </c:pt>
                <c:pt idx="5470">
                  <c:v>4.263244110880291</c:v>
                </c:pt>
                <c:pt idx="5471">
                  <c:v>4.2620317162571189</c:v>
                </c:pt>
                <c:pt idx="5472">
                  <c:v>4.2619029969261382</c:v>
                </c:pt>
                <c:pt idx="5473">
                  <c:v>4.2619029969261382</c:v>
                </c:pt>
                <c:pt idx="5474">
                  <c:v>4.2619029969261382</c:v>
                </c:pt>
                <c:pt idx="5475">
                  <c:v>4.2610474829490173</c:v>
                </c:pt>
                <c:pt idx="5476">
                  <c:v>4.2603595607694809</c:v>
                </c:pt>
                <c:pt idx="5477">
                  <c:v>4.2562495749851683</c:v>
                </c:pt>
                <c:pt idx="5478">
                  <c:v>4.2551064241547474</c:v>
                </c:pt>
                <c:pt idx="5479">
                  <c:v>4.2547367596049188</c:v>
                </c:pt>
                <c:pt idx="5480">
                  <c:v>4.2544105569889599</c:v>
                </c:pt>
                <c:pt idx="5481">
                  <c:v>4.2544105569889599</c:v>
                </c:pt>
                <c:pt idx="5482">
                  <c:v>4.2544105569889599</c:v>
                </c:pt>
                <c:pt idx="5483">
                  <c:v>4.2489042375975439</c:v>
                </c:pt>
                <c:pt idx="5484">
                  <c:v>4.246815824709274</c:v>
                </c:pt>
                <c:pt idx="5485">
                  <c:v>4.2464084239072397</c:v>
                </c:pt>
                <c:pt idx="5486">
                  <c:v>4.2464084239072397</c:v>
                </c:pt>
                <c:pt idx="5487">
                  <c:v>4.2464084239072397</c:v>
                </c:pt>
                <c:pt idx="5488">
                  <c:v>4.2461204761383948</c:v>
                </c:pt>
                <c:pt idx="5489">
                  <c:v>4.2459484185345993</c:v>
                </c:pt>
                <c:pt idx="5490">
                  <c:v>4.2394190470846977</c:v>
                </c:pt>
                <c:pt idx="5491">
                  <c:v>4.2394188846811582</c:v>
                </c:pt>
                <c:pt idx="5492">
                  <c:v>4.2391635835359081</c:v>
                </c:pt>
                <c:pt idx="5493">
                  <c:v>4.2347370523515036</c:v>
                </c:pt>
                <c:pt idx="5494">
                  <c:v>4.2337822140381007</c:v>
                </c:pt>
                <c:pt idx="5495">
                  <c:v>4.2295798658846389</c:v>
                </c:pt>
                <c:pt idx="5496">
                  <c:v>4.2290916130011276</c:v>
                </c:pt>
                <c:pt idx="5497">
                  <c:v>4.2290916130011276</c:v>
                </c:pt>
                <c:pt idx="5498">
                  <c:v>4.2272260317714387</c:v>
                </c:pt>
                <c:pt idx="5499">
                  <c:v>4.2271988839394767</c:v>
                </c:pt>
                <c:pt idx="5500">
                  <c:v>4.2258134533194287</c:v>
                </c:pt>
                <c:pt idx="5501">
                  <c:v>4.2252115673089357</c:v>
                </c:pt>
                <c:pt idx="5502">
                  <c:v>4.2237735566944874</c:v>
                </c:pt>
                <c:pt idx="5503">
                  <c:v>4.2180301015170372</c:v>
                </c:pt>
                <c:pt idx="5504">
                  <c:v>4.2171146572842462</c:v>
                </c:pt>
                <c:pt idx="5505">
                  <c:v>4.2152210823221727</c:v>
                </c:pt>
                <c:pt idx="5506">
                  <c:v>4.2140774429088541</c:v>
                </c:pt>
                <c:pt idx="5507">
                  <c:v>4.2128788514327749</c:v>
                </c:pt>
                <c:pt idx="5508">
                  <c:v>4.2128788514327749</c:v>
                </c:pt>
                <c:pt idx="5509">
                  <c:v>4.2128788514327749</c:v>
                </c:pt>
                <c:pt idx="5510">
                  <c:v>4.2128788514327749</c:v>
                </c:pt>
                <c:pt idx="5511">
                  <c:v>4.2119125703626397</c:v>
                </c:pt>
                <c:pt idx="5512">
                  <c:v>4.2119125703626397</c:v>
                </c:pt>
                <c:pt idx="5513">
                  <c:v>4.2119125703626397</c:v>
                </c:pt>
                <c:pt idx="5514">
                  <c:v>4.2119125703626397</c:v>
                </c:pt>
                <c:pt idx="5515">
                  <c:v>4.2119125703626397</c:v>
                </c:pt>
                <c:pt idx="5516">
                  <c:v>4.2119125703626397</c:v>
                </c:pt>
                <c:pt idx="5517">
                  <c:v>4.2119125703626397</c:v>
                </c:pt>
                <c:pt idx="5518">
                  <c:v>4.2098415741936508</c:v>
                </c:pt>
                <c:pt idx="5519">
                  <c:v>4.2098415741936508</c:v>
                </c:pt>
                <c:pt idx="5520">
                  <c:v>4.2094036628982821</c:v>
                </c:pt>
                <c:pt idx="5521">
                  <c:v>4.2086809938980441</c:v>
                </c:pt>
                <c:pt idx="5522">
                  <c:v>4.2062153955885657</c:v>
                </c:pt>
                <c:pt idx="5523">
                  <c:v>4.2062153955885657</c:v>
                </c:pt>
                <c:pt idx="5524">
                  <c:v>4.2061287658525108</c:v>
                </c:pt>
                <c:pt idx="5525">
                  <c:v>4.2061287658525108</c:v>
                </c:pt>
                <c:pt idx="5526">
                  <c:v>4.2017753250734433</c:v>
                </c:pt>
                <c:pt idx="5527">
                  <c:v>4.2012856497867483</c:v>
                </c:pt>
                <c:pt idx="5528">
                  <c:v>4.2012856497867483</c:v>
                </c:pt>
                <c:pt idx="5529">
                  <c:v>4.1983600601941289</c:v>
                </c:pt>
                <c:pt idx="5530">
                  <c:v>4.1983600601941289</c:v>
                </c:pt>
                <c:pt idx="5531">
                  <c:v>4.195421711735281</c:v>
                </c:pt>
                <c:pt idx="5532">
                  <c:v>4.195421711735281</c:v>
                </c:pt>
                <c:pt idx="5533">
                  <c:v>4.1946872996456497</c:v>
                </c:pt>
                <c:pt idx="5534">
                  <c:v>4.1906853964311699</c:v>
                </c:pt>
                <c:pt idx="5535">
                  <c:v>4.1906852333873363</c:v>
                </c:pt>
                <c:pt idx="5536">
                  <c:v>4.1906852333873363</c:v>
                </c:pt>
                <c:pt idx="5537">
                  <c:v>4.1906852333873363</c:v>
                </c:pt>
                <c:pt idx="5538">
                  <c:v>4.190685070343787</c:v>
                </c:pt>
                <c:pt idx="5539">
                  <c:v>4.1900486942745427</c:v>
                </c:pt>
                <c:pt idx="5540">
                  <c:v>4.1896195333757298</c:v>
                </c:pt>
                <c:pt idx="5541">
                  <c:v>4.1886339714479508</c:v>
                </c:pt>
                <c:pt idx="5542">
                  <c:v>4.1878939322771664</c:v>
                </c:pt>
                <c:pt idx="5543">
                  <c:v>4.1878939322771664</c:v>
                </c:pt>
                <c:pt idx="5544">
                  <c:v>4.1868884962963957</c:v>
                </c:pt>
                <c:pt idx="5545">
                  <c:v>4.184840835791837</c:v>
                </c:pt>
                <c:pt idx="5546">
                  <c:v>4.184840835791837</c:v>
                </c:pt>
                <c:pt idx="5547">
                  <c:v>4.184840835791837</c:v>
                </c:pt>
                <c:pt idx="5548">
                  <c:v>4.184840835791837</c:v>
                </c:pt>
                <c:pt idx="5549">
                  <c:v>4.1848406726697336</c:v>
                </c:pt>
                <c:pt idx="5550">
                  <c:v>4.1848406726697336</c:v>
                </c:pt>
                <c:pt idx="5551">
                  <c:v>4.1841092118341559</c:v>
                </c:pt>
                <c:pt idx="5552">
                  <c:v>4.1841090487025099</c:v>
                </c:pt>
                <c:pt idx="5553">
                  <c:v>4.1814125073636594</c:v>
                </c:pt>
                <c:pt idx="5554">
                  <c:v>4.1814125073636594</c:v>
                </c:pt>
                <c:pt idx="5555">
                  <c:v>4.1814125073636594</c:v>
                </c:pt>
                <c:pt idx="5556">
                  <c:v>4.1814125073636594</c:v>
                </c:pt>
                <c:pt idx="5557">
                  <c:v>4.1793784473946038</c:v>
                </c:pt>
                <c:pt idx="5558">
                  <c:v>4.1766455950840795</c:v>
                </c:pt>
                <c:pt idx="5559">
                  <c:v>4.1756042916289839</c:v>
                </c:pt>
                <c:pt idx="5560">
                  <c:v>4.1716303852979832</c:v>
                </c:pt>
                <c:pt idx="5561">
                  <c:v>4.1716300586977537</c:v>
                </c:pt>
                <c:pt idx="5562">
                  <c:v>4.1716298953977731</c:v>
                </c:pt>
                <c:pt idx="5563">
                  <c:v>4.1716298953977731</c:v>
                </c:pt>
                <c:pt idx="5564">
                  <c:v>4.1716298953977731</c:v>
                </c:pt>
                <c:pt idx="5565">
                  <c:v>4.1716298953977731</c:v>
                </c:pt>
                <c:pt idx="5566">
                  <c:v>4.1716298953977731</c:v>
                </c:pt>
                <c:pt idx="5567">
                  <c:v>4.1672905564567326</c:v>
                </c:pt>
                <c:pt idx="5568">
                  <c:v>4.1670040213697925</c:v>
                </c:pt>
                <c:pt idx="5569">
                  <c:v>4.1661811343283608</c:v>
                </c:pt>
                <c:pt idx="5570">
                  <c:v>4.1630357712124821</c:v>
                </c:pt>
                <c:pt idx="5571">
                  <c:v>4.1551826461907746</c:v>
                </c:pt>
                <c:pt idx="5572">
                  <c:v>4.1551824826666053</c:v>
                </c:pt>
                <c:pt idx="5573">
                  <c:v>4.1533178328424274</c:v>
                </c:pt>
                <c:pt idx="5574">
                  <c:v>4.1533178328424274</c:v>
                </c:pt>
                <c:pt idx="5575">
                  <c:v>4.1533178328424274</c:v>
                </c:pt>
                <c:pt idx="5576">
                  <c:v>4.1441666396543146</c:v>
                </c:pt>
                <c:pt idx="5577">
                  <c:v>4.1427085244953563</c:v>
                </c:pt>
                <c:pt idx="5578">
                  <c:v>4.1427083607993636</c:v>
                </c:pt>
                <c:pt idx="5579">
                  <c:v>4.1427083607993636</c:v>
                </c:pt>
                <c:pt idx="5580">
                  <c:v>4.1427083607993636</c:v>
                </c:pt>
                <c:pt idx="5581">
                  <c:v>4.1427083607993636</c:v>
                </c:pt>
                <c:pt idx="5582">
                  <c:v>4.1427083607993636</c:v>
                </c:pt>
                <c:pt idx="5583">
                  <c:v>4.1427083607993636</c:v>
                </c:pt>
                <c:pt idx="5584">
                  <c:v>4.1427083607993636</c:v>
                </c:pt>
                <c:pt idx="5585">
                  <c:v>4.1427083607993636</c:v>
                </c:pt>
                <c:pt idx="5586">
                  <c:v>4.1427083607993636</c:v>
                </c:pt>
                <c:pt idx="5587">
                  <c:v>4.1427083607993636</c:v>
                </c:pt>
                <c:pt idx="5588">
                  <c:v>4.1427083607993636</c:v>
                </c:pt>
                <c:pt idx="5589">
                  <c:v>4.1427083607993636</c:v>
                </c:pt>
                <c:pt idx="5590">
                  <c:v>4.1427083607993636</c:v>
                </c:pt>
                <c:pt idx="5591">
                  <c:v>4.1427083607993636</c:v>
                </c:pt>
                <c:pt idx="5592">
                  <c:v>4.1427083607993636</c:v>
                </c:pt>
                <c:pt idx="5593">
                  <c:v>4.1427083607993636</c:v>
                </c:pt>
                <c:pt idx="5594">
                  <c:v>4.1427083607993636</c:v>
                </c:pt>
                <c:pt idx="5595">
                  <c:v>4.1427083607993636</c:v>
                </c:pt>
                <c:pt idx="5596">
                  <c:v>4.1427083607993636</c:v>
                </c:pt>
                <c:pt idx="5597">
                  <c:v>4.1427083607993636</c:v>
                </c:pt>
                <c:pt idx="5598">
                  <c:v>4.1427083607993636</c:v>
                </c:pt>
                <c:pt idx="5599">
                  <c:v>4.1427083607993636</c:v>
                </c:pt>
                <c:pt idx="5600">
                  <c:v>4.1427083607993636</c:v>
                </c:pt>
                <c:pt idx="5601">
                  <c:v>4.1427083607993636</c:v>
                </c:pt>
                <c:pt idx="5602">
                  <c:v>4.1427083607993636</c:v>
                </c:pt>
                <c:pt idx="5603">
                  <c:v>4.1427083607993636</c:v>
                </c:pt>
                <c:pt idx="5604">
                  <c:v>4.1427083607993636</c:v>
                </c:pt>
                <c:pt idx="5605">
                  <c:v>4.1427083607993636</c:v>
                </c:pt>
                <c:pt idx="5606">
                  <c:v>4.1427083607993636</c:v>
                </c:pt>
                <c:pt idx="5607">
                  <c:v>4.1427083607993636</c:v>
                </c:pt>
                <c:pt idx="5608">
                  <c:v>4.1427083607993636</c:v>
                </c:pt>
                <c:pt idx="5609">
                  <c:v>4.1427083607993636</c:v>
                </c:pt>
                <c:pt idx="5610">
                  <c:v>4.1427083607993636</c:v>
                </c:pt>
                <c:pt idx="5611">
                  <c:v>4.1427083607993636</c:v>
                </c:pt>
                <c:pt idx="5612">
                  <c:v>4.1427083607993636</c:v>
                </c:pt>
                <c:pt idx="5613">
                  <c:v>4.1427083607993636</c:v>
                </c:pt>
                <c:pt idx="5614">
                  <c:v>4.1427083607993636</c:v>
                </c:pt>
                <c:pt idx="5615">
                  <c:v>4.1427083607993636</c:v>
                </c:pt>
                <c:pt idx="5616">
                  <c:v>4.1427083607993636</c:v>
                </c:pt>
                <c:pt idx="5617">
                  <c:v>4.1427083607993636</c:v>
                </c:pt>
                <c:pt idx="5618">
                  <c:v>4.1427083607993636</c:v>
                </c:pt>
                <c:pt idx="5619">
                  <c:v>4.1427081971030892</c:v>
                </c:pt>
                <c:pt idx="5620">
                  <c:v>4.1427081971030892</c:v>
                </c:pt>
                <c:pt idx="5621">
                  <c:v>4.1427081971030892</c:v>
                </c:pt>
                <c:pt idx="5622">
                  <c:v>4.1427081971030892</c:v>
                </c:pt>
                <c:pt idx="5623">
                  <c:v>4.1427081971030892</c:v>
                </c:pt>
                <c:pt idx="5624">
                  <c:v>4.1427081971030892</c:v>
                </c:pt>
                <c:pt idx="5625">
                  <c:v>4.1427081971030892</c:v>
                </c:pt>
                <c:pt idx="5626">
                  <c:v>4.1427081971030892</c:v>
                </c:pt>
                <c:pt idx="5627">
                  <c:v>4.1427081971030892</c:v>
                </c:pt>
                <c:pt idx="5628">
                  <c:v>4.1427081971030892</c:v>
                </c:pt>
                <c:pt idx="5629">
                  <c:v>4.1427081971030892</c:v>
                </c:pt>
                <c:pt idx="5630">
                  <c:v>4.1427081971030892</c:v>
                </c:pt>
                <c:pt idx="5631">
                  <c:v>4.1427081971030892</c:v>
                </c:pt>
                <c:pt idx="5632">
                  <c:v>4.1427081971030892</c:v>
                </c:pt>
                <c:pt idx="5633">
                  <c:v>4.1427081971030892</c:v>
                </c:pt>
                <c:pt idx="5634">
                  <c:v>4.1427081971030892</c:v>
                </c:pt>
                <c:pt idx="5635">
                  <c:v>4.1423348003615041</c:v>
                </c:pt>
                <c:pt idx="5636">
                  <c:v>4.1423348003615041</c:v>
                </c:pt>
                <c:pt idx="5637">
                  <c:v>4.1423346366603386</c:v>
                </c:pt>
                <c:pt idx="5638">
                  <c:v>4.1420522485655882</c:v>
                </c:pt>
                <c:pt idx="5639">
                  <c:v>4.1420522485655882</c:v>
                </c:pt>
                <c:pt idx="5640">
                  <c:v>4.1420522485655882</c:v>
                </c:pt>
                <c:pt idx="5641">
                  <c:v>4.1409599570291356</c:v>
                </c:pt>
                <c:pt idx="5642">
                  <c:v>4.1409599570291356</c:v>
                </c:pt>
                <c:pt idx="5643">
                  <c:v>4.1389702600734966</c:v>
                </c:pt>
                <c:pt idx="5644">
                  <c:v>4.1376796922084553</c:v>
                </c:pt>
                <c:pt idx="5645">
                  <c:v>4.1366613523291837</c:v>
                </c:pt>
                <c:pt idx="5646">
                  <c:v>4.133961457609284</c:v>
                </c:pt>
                <c:pt idx="5647">
                  <c:v>4.1298158154069249</c:v>
                </c:pt>
                <c:pt idx="5648">
                  <c:v>4.1298158154069249</c:v>
                </c:pt>
                <c:pt idx="5649">
                  <c:v>4.1298158154069249</c:v>
                </c:pt>
                <c:pt idx="5650">
                  <c:v>4.1298158154069249</c:v>
                </c:pt>
                <c:pt idx="5651">
                  <c:v>4.1298158154069249</c:v>
                </c:pt>
                <c:pt idx="5652">
                  <c:v>4.1298158154069249</c:v>
                </c:pt>
                <c:pt idx="5653">
                  <c:v>4.1298158154069249</c:v>
                </c:pt>
                <c:pt idx="5654">
                  <c:v>4.1290968722293693</c:v>
                </c:pt>
                <c:pt idx="5655">
                  <c:v>4.1290968722293693</c:v>
                </c:pt>
                <c:pt idx="5656">
                  <c:v>4.1278520966061274</c:v>
                </c:pt>
                <c:pt idx="5657">
                  <c:v>4.1271386060188542</c:v>
                </c:pt>
                <c:pt idx="5658">
                  <c:v>4.1201390754311848</c:v>
                </c:pt>
                <c:pt idx="5659">
                  <c:v>4.1182857680348626</c:v>
                </c:pt>
                <c:pt idx="5660">
                  <c:v>4.1182857680348626</c:v>
                </c:pt>
                <c:pt idx="5661">
                  <c:v>4.1182857680348626</c:v>
                </c:pt>
                <c:pt idx="5662">
                  <c:v>4.1182857680348626</c:v>
                </c:pt>
                <c:pt idx="5663">
                  <c:v>4.1182857680348626</c:v>
                </c:pt>
                <c:pt idx="5664">
                  <c:v>4.1182857680348626</c:v>
                </c:pt>
                <c:pt idx="5665">
                  <c:v>4.1182857680348626</c:v>
                </c:pt>
                <c:pt idx="5666">
                  <c:v>4.1182857680348626</c:v>
                </c:pt>
                <c:pt idx="5667">
                  <c:v>4.1182857680348626</c:v>
                </c:pt>
                <c:pt idx="5668">
                  <c:v>4.1182857680348626</c:v>
                </c:pt>
                <c:pt idx="5669">
                  <c:v>4.1182857680348626</c:v>
                </c:pt>
                <c:pt idx="5670">
                  <c:v>4.1182857680348626</c:v>
                </c:pt>
                <c:pt idx="5671">
                  <c:v>4.1182857680348626</c:v>
                </c:pt>
                <c:pt idx="5672">
                  <c:v>4.1182857680348626</c:v>
                </c:pt>
                <c:pt idx="5673">
                  <c:v>4.1182857680348626</c:v>
                </c:pt>
                <c:pt idx="5674">
                  <c:v>4.1182857680348626</c:v>
                </c:pt>
                <c:pt idx="5675">
                  <c:v>4.1182857680348626</c:v>
                </c:pt>
                <c:pt idx="5676">
                  <c:v>4.1182857680348626</c:v>
                </c:pt>
                <c:pt idx="5677">
                  <c:v>4.1182857680348626</c:v>
                </c:pt>
                <c:pt idx="5678">
                  <c:v>4.1182857680348626</c:v>
                </c:pt>
                <c:pt idx="5679">
                  <c:v>4.1182857680348626</c:v>
                </c:pt>
                <c:pt idx="5680">
                  <c:v>4.1182857680348626</c:v>
                </c:pt>
                <c:pt idx="5681">
                  <c:v>4.1182857680348626</c:v>
                </c:pt>
                <c:pt idx="5682">
                  <c:v>4.1182857680348626</c:v>
                </c:pt>
                <c:pt idx="5683">
                  <c:v>4.1182857680348626</c:v>
                </c:pt>
                <c:pt idx="5684">
                  <c:v>4.1182857680348626</c:v>
                </c:pt>
                <c:pt idx="5685">
                  <c:v>4.1182857680348626</c:v>
                </c:pt>
                <c:pt idx="5686">
                  <c:v>4.1182857680348626</c:v>
                </c:pt>
                <c:pt idx="5687">
                  <c:v>4.1182857680348626</c:v>
                </c:pt>
                <c:pt idx="5688">
                  <c:v>4.1182857680348626</c:v>
                </c:pt>
                <c:pt idx="5689">
                  <c:v>4.1182857680348626</c:v>
                </c:pt>
                <c:pt idx="5690">
                  <c:v>4.1182857680348626</c:v>
                </c:pt>
                <c:pt idx="5691">
                  <c:v>4.1182857680348626</c:v>
                </c:pt>
                <c:pt idx="5692">
                  <c:v>4.1182857680348626</c:v>
                </c:pt>
                <c:pt idx="5693">
                  <c:v>4.1182857680348626</c:v>
                </c:pt>
                <c:pt idx="5694">
                  <c:v>4.1182857680348626</c:v>
                </c:pt>
                <c:pt idx="5695">
                  <c:v>4.1182857680348626</c:v>
                </c:pt>
                <c:pt idx="5696">
                  <c:v>4.1182857680348626</c:v>
                </c:pt>
                <c:pt idx="5697">
                  <c:v>4.1182857680348626</c:v>
                </c:pt>
                <c:pt idx="5698">
                  <c:v>4.1182857680348626</c:v>
                </c:pt>
                <c:pt idx="5699">
                  <c:v>4.1182857680348626</c:v>
                </c:pt>
                <c:pt idx="5700">
                  <c:v>4.1182857680348626</c:v>
                </c:pt>
                <c:pt idx="5701">
                  <c:v>4.1182857680348626</c:v>
                </c:pt>
                <c:pt idx="5702">
                  <c:v>4.1182857680348626</c:v>
                </c:pt>
                <c:pt idx="5703">
                  <c:v>4.1182857680348626</c:v>
                </c:pt>
                <c:pt idx="5704">
                  <c:v>4.1182857680348626</c:v>
                </c:pt>
                <c:pt idx="5705">
                  <c:v>4.1182857680348626</c:v>
                </c:pt>
                <c:pt idx="5706">
                  <c:v>4.1182857680348626</c:v>
                </c:pt>
                <c:pt idx="5707">
                  <c:v>4.1182857680348626</c:v>
                </c:pt>
                <c:pt idx="5708">
                  <c:v>4.1182857680348626</c:v>
                </c:pt>
                <c:pt idx="5709">
                  <c:v>4.1182857680348626</c:v>
                </c:pt>
                <c:pt idx="5710">
                  <c:v>4.1182857680348626</c:v>
                </c:pt>
                <c:pt idx="5711">
                  <c:v>4.1182857680348626</c:v>
                </c:pt>
                <c:pt idx="5712">
                  <c:v>4.1182857680348626</c:v>
                </c:pt>
                <c:pt idx="5713">
                  <c:v>4.1182857680348626</c:v>
                </c:pt>
                <c:pt idx="5714">
                  <c:v>4.1182857680348626</c:v>
                </c:pt>
                <c:pt idx="5715">
                  <c:v>4.1182857680348626</c:v>
                </c:pt>
                <c:pt idx="5716">
                  <c:v>4.1182857680348626</c:v>
                </c:pt>
                <c:pt idx="5717">
                  <c:v>4.1182857680348626</c:v>
                </c:pt>
                <c:pt idx="5718">
                  <c:v>4.1182857680348626</c:v>
                </c:pt>
                <c:pt idx="5719">
                  <c:v>4.1182857680348626</c:v>
                </c:pt>
                <c:pt idx="5720">
                  <c:v>4.1182857680348626</c:v>
                </c:pt>
                <c:pt idx="5721">
                  <c:v>4.1182857680348626</c:v>
                </c:pt>
                <c:pt idx="5722">
                  <c:v>4.1182857680348626</c:v>
                </c:pt>
                <c:pt idx="5723">
                  <c:v>4.1182857680348626</c:v>
                </c:pt>
                <c:pt idx="5724">
                  <c:v>4.1182857680348626</c:v>
                </c:pt>
                <c:pt idx="5725">
                  <c:v>4.1182857680348626</c:v>
                </c:pt>
                <c:pt idx="5726">
                  <c:v>4.1182857680348626</c:v>
                </c:pt>
                <c:pt idx="5727">
                  <c:v>4.1182857680348626</c:v>
                </c:pt>
                <c:pt idx="5728">
                  <c:v>4.1182857680348626</c:v>
                </c:pt>
                <c:pt idx="5729">
                  <c:v>4.1182857680348626</c:v>
                </c:pt>
                <c:pt idx="5730">
                  <c:v>4.1182857680348626</c:v>
                </c:pt>
                <c:pt idx="5731">
                  <c:v>4.1182857680348626</c:v>
                </c:pt>
                <c:pt idx="5732">
                  <c:v>4.1182857680348626</c:v>
                </c:pt>
                <c:pt idx="5733">
                  <c:v>4.1182857680348626</c:v>
                </c:pt>
                <c:pt idx="5734">
                  <c:v>4.1182857680348626</c:v>
                </c:pt>
                <c:pt idx="5735">
                  <c:v>4.1182857680348626</c:v>
                </c:pt>
                <c:pt idx="5736">
                  <c:v>4.1182857680348626</c:v>
                </c:pt>
                <c:pt idx="5737">
                  <c:v>4.1182857680348626</c:v>
                </c:pt>
                <c:pt idx="5738">
                  <c:v>4.1182857680348626</c:v>
                </c:pt>
                <c:pt idx="5739">
                  <c:v>4.1169049861801357</c:v>
                </c:pt>
                <c:pt idx="5740">
                  <c:v>4.1158016537399877</c:v>
                </c:pt>
                <c:pt idx="5741">
                  <c:v>4.1155788417130585</c:v>
                </c:pt>
                <c:pt idx="5742">
                  <c:v>4.1042560634012339</c:v>
                </c:pt>
                <c:pt idx="5743">
                  <c:v>4.1042560634012339</c:v>
                </c:pt>
                <c:pt idx="5744">
                  <c:v>4.1034877432902421</c:v>
                </c:pt>
                <c:pt idx="5745">
                  <c:v>4.1034874147969616</c:v>
                </c:pt>
                <c:pt idx="5746">
                  <c:v>4.1034874147969616</c:v>
                </c:pt>
                <c:pt idx="5747">
                  <c:v>4.0999475207897786</c:v>
                </c:pt>
                <c:pt idx="5748">
                  <c:v>4.0996752772911851</c:v>
                </c:pt>
                <c:pt idx="5749">
                  <c:v>4.0996752772911851</c:v>
                </c:pt>
                <c:pt idx="5750">
                  <c:v>4.0996752772911851</c:v>
                </c:pt>
                <c:pt idx="5751">
                  <c:v>4.0982385398376255</c:v>
                </c:pt>
                <c:pt idx="5752">
                  <c:v>4.0982382111945839</c:v>
                </c:pt>
                <c:pt idx="5753">
                  <c:v>4.0954736622915506</c:v>
                </c:pt>
                <c:pt idx="5754">
                  <c:v>4.0954734979306133</c:v>
                </c:pt>
                <c:pt idx="5755">
                  <c:v>4.0954734979306133</c:v>
                </c:pt>
                <c:pt idx="5756">
                  <c:v>4.0954734979306133</c:v>
                </c:pt>
                <c:pt idx="5757">
                  <c:v>4.0954734979306133</c:v>
                </c:pt>
                <c:pt idx="5758">
                  <c:v>4.0954734979306133</c:v>
                </c:pt>
                <c:pt idx="5759">
                  <c:v>4.0954734979306133</c:v>
                </c:pt>
                <c:pt idx="5760">
                  <c:v>4.0954734979306133</c:v>
                </c:pt>
                <c:pt idx="5761">
                  <c:v>4.0954734979306133</c:v>
                </c:pt>
                <c:pt idx="5762">
                  <c:v>4.0954734979306133</c:v>
                </c:pt>
                <c:pt idx="5763">
                  <c:v>4.0940582619298898</c:v>
                </c:pt>
                <c:pt idx="5764">
                  <c:v>4.0916129930631779</c:v>
                </c:pt>
                <c:pt idx="5765">
                  <c:v>4.0886603507817032</c:v>
                </c:pt>
                <c:pt idx="5766">
                  <c:v>4.0886603507817032</c:v>
                </c:pt>
                <c:pt idx="5767">
                  <c:v>4.0854748314565175</c:v>
                </c:pt>
                <c:pt idx="5768">
                  <c:v>4.0853356595663604</c:v>
                </c:pt>
                <c:pt idx="5769">
                  <c:v>4.0847598712813227</c:v>
                </c:pt>
                <c:pt idx="5770">
                  <c:v>4.0846239810039124</c:v>
                </c:pt>
                <c:pt idx="5771">
                  <c:v>4.0824978932303333</c:v>
                </c:pt>
                <c:pt idx="5772">
                  <c:v>4.0803779913566149</c:v>
                </c:pt>
                <c:pt idx="5773">
                  <c:v>4.0794494018450633</c:v>
                </c:pt>
                <c:pt idx="5774">
                  <c:v>4.0786078123136651</c:v>
                </c:pt>
                <c:pt idx="5775">
                  <c:v>4.074045880195551</c:v>
                </c:pt>
                <c:pt idx="5776">
                  <c:v>4.074045880195551</c:v>
                </c:pt>
                <c:pt idx="5777">
                  <c:v>4.074045880195551</c:v>
                </c:pt>
                <c:pt idx="5778">
                  <c:v>4.073728885341116</c:v>
                </c:pt>
                <c:pt idx="5779">
                  <c:v>4.0714274833804538</c:v>
                </c:pt>
                <c:pt idx="5780">
                  <c:v>4.0714274833804538</c:v>
                </c:pt>
                <c:pt idx="5781">
                  <c:v>4.0700038183405827</c:v>
                </c:pt>
                <c:pt idx="5782">
                  <c:v>4.0700038183405827</c:v>
                </c:pt>
                <c:pt idx="5783">
                  <c:v>4.0700038183405827</c:v>
                </c:pt>
                <c:pt idx="5784">
                  <c:v>4.0700038183405827</c:v>
                </c:pt>
                <c:pt idx="5785">
                  <c:v>4.0700038183405827</c:v>
                </c:pt>
                <c:pt idx="5786">
                  <c:v>4.0700038183405827</c:v>
                </c:pt>
                <c:pt idx="5787">
                  <c:v>4.0695435554750468</c:v>
                </c:pt>
                <c:pt idx="5788">
                  <c:v>4.0695433907392173</c:v>
                </c:pt>
                <c:pt idx="5789">
                  <c:v>4.0654469815002834</c:v>
                </c:pt>
                <c:pt idx="5790">
                  <c:v>4.0634755210372822</c:v>
                </c:pt>
                <c:pt idx="5791">
                  <c:v>4.0589409371330492</c:v>
                </c:pt>
                <c:pt idx="5792">
                  <c:v>4.0582676657027381</c:v>
                </c:pt>
                <c:pt idx="5793">
                  <c:v>4.0568571768216453</c:v>
                </c:pt>
                <c:pt idx="5794">
                  <c:v>4.0568571768216453</c:v>
                </c:pt>
                <c:pt idx="5795">
                  <c:v>4.0568570118995044</c:v>
                </c:pt>
                <c:pt idx="5796">
                  <c:v>4.0568568469776407</c:v>
                </c:pt>
                <c:pt idx="5797">
                  <c:v>4.0502524095538393</c:v>
                </c:pt>
                <c:pt idx="5798">
                  <c:v>4.0492771015027964</c:v>
                </c:pt>
                <c:pt idx="5799">
                  <c:v>4.0492766064009764</c:v>
                </c:pt>
                <c:pt idx="5800">
                  <c:v>4.0492766064009764</c:v>
                </c:pt>
                <c:pt idx="5801">
                  <c:v>4.0471978094765042</c:v>
                </c:pt>
                <c:pt idx="5802">
                  <c:v>4.0461603288663941</c:v>
                </c:pt>
                <c:pt idx="5803">
                  <c:v>4.0461603288663941</c:v>
                </c:pt>
                <c:pt idx="5804">
                  <c:v>4.0461603288663941</c:v>
                </c:pt>
                <c:pt idx="5805">
                  <c:v>4.0458777079847508</c:v>
                </c:pt>
                <c:pt idx="5806">
                  <c:v>4.044414303600055</c:v>
                </c:pt>
                <c:pt idx="5807">
                  <c:v>4.044062456852016</c:v>
                </c:pt>
                <c:pt idx="5808">
                  <c:v>4.0436473591154982</c:v>
                </c:pt>
                <c:pt idx="5809">
                  <c:v>4.0293103306607145</c:v>
                </c:pt>
                <c:pt idx="5810">
                  <c:v>4.0288429273035522</c:v>
                </c:pt>
                <c:pt idx="5811">
                  <c:v>4.0286152531728803</c:v>
                </c:pt>
                <c:pt idx="5812">
                  <c:v>4.0286152531728803</c:v>
                </c:pt>
                <c:pt idx="5813">
                  <c:v>4.0252541546507983</c:v>
                </c:pt>
                <c:pt idx="5814">
                  <c:v>4.0252541546507983</c:v>
                </c:pt>
                <c:pt idx="5815">
                  <c:v>4.0252541546507983</c:v>
                </c:pt>
                <c:pt idx="5816">
                  <c:v>4.0232345198335473</c:v>
                </c:pt>
                <c:pt idx="5817">
                  <c:v>4.0199828034368892</c:v>
                </c:pt>
                <c:pt idx="5818">
                  <c:v>4.0199826379643486</c:v>
                </c:pt>
                <c:pt idx="5819">
                  <c:v>4.017460046877579</c:v>
                </c:pt>
                <c:pt idx="5820">
                  <c:v>4.017460046877579</c:v>
                </c:pt>
                <c:pt idx="5821">
                  <c:v>4.017460046877579</c:v>
                </c:pt>
                <c:pt idx="5822">
                  <c:v>4.017460046877579</c:v>
                </c:pt>
                <c:pt idx="5823">
                  <c:v>4.017460046877579</c:v>
                </c:pt>
                <c:pt idx="5824">
                  <c:v>4.017460046877579</c:v>
                </c:pt>
                <c:pt idx="5825">
                  <c:v>4.017460046877579</c:v>
                </c:pt>
                <c:pt idx="5826">
                  <c:v>4.017460046877579</c:v>
                </c:pt>
                <c:pt idx="5827">
                  <c:v>4.017460046877579</c:v>
                </c:pt>
                <c:pt idx="5828">
                  <c:v>4.017460046877579</c:v>
                </c:pt>
                <c:pt idx="5829">
                  <c:v>4.017460046877579</c:v>
                </c:pt>
                <c:pt idx="5830">
                  <c:v>4.017460046877579</c:v>
                </c:pt>
                <c:pt idx="5831">
                  <c:v>4.017460046877579</c:v>
                </c:pt>
                <c:pt idx="5832">
                  <c:v>4.0174598813668112</c:v>
                </c:pt>
                <c:pt idx="5833">
                  <c:v>4.0174598813668112</c:v>
                </c:pt>
                <c:pt idx="5834">
                  <c:v>4.0174598813668112</c:v>
                </c:pt>
                <c:pt idx="5835">
                  <c:v>4.0174598813668112</c:v>
                </c:pt>
                <c:pt idx="5836">
                  <c:v>4.0174598813668112</c:v>
                </c:pt>
                <c:pt idx="5837">
                  <c:v>4.0163916217687712</c:v>
                </c:pt>
                <c:pt idx="5838">
                  <c:v>4.0138744915737625</c:v>
                </c:pt>
                <c:pt idx="5839">
                  <c:v>4.0134416951672591</c:v>
                </c:pt>
                <c:pt idx="5840">
                  <c:v>4.0105994473744131</c:v>
                </c:pt>
                <c:pt idx="5841">
                  <c:v>4.0105994473744131</c:v>
                </c:pt>
                <c:pt idx="5842">
                  <c:v>4.0105994473744131</c:v>
                </c:pt>
                <c:pt idx="5843">
                  <c:v>4.009414074678638</c:v>
                </c:pt>
                <c:pt idx="5844">
                  <c:v>4.0081386234712921</c:v>
                </c:pt>
                <c:pt idx="5845">
                  <c:v>4.0057469966048718</c:v>
                </c:pt>
                <c:pt idx="5846">
                  <c:v>4.0057469966048718</c:v>
                </c:pt>
                <c:pt idx="5847">
                  <c:v>4.0050934982670876</c:v>
                </c:pt>
                <c:pt idx="5848">
                  <c:v>4.0034784723391628</c:v>
                </c:pt>
                <c:pt idx="5849">
                  <c:v>4.0034784723391628</c:v>
                </c:pt>
                <c:pt idx="5850">
                  <c:v>4.0021023780728768</c:v>
                </c:pt>
                <c:pt idx="5851">
                  <c:v>3.9999919047978518</c:v>
                </c:pt>
                <c:pt idx="5852">
                  <c:v>3.9999919047978518</c:v>
                </c:pt>
                <c:pt idx="5853">
                  <c:v>3.9999919047978518</c:v>
                </c:pt>
                <c:pt idx="5854">
                  <c:v>3.9994650509249481</c:v>
                </c:pt>
                <c:pt idx="5855">
                  <c:v>3.9994650509249481</c:v>
                </c:pt>
                <c:pt idx="5856">
                  <c:v>3.9994650509249481</c:v>
                </c:pt>
                <c:pt idx="5857">
                  <c:v>3.9994650509249481</c:v>
                </c:pt>
                <c:pt idx="5858">
                  <c:v>3.9994650509249481</c:v>
                </c:pt>
                <c:pt idx="5859">
                  <c:v>3.9994650509249481</c:v>
                </c:pt>
                <c:pt idx="5860">
                  <c:v>3.9994650509249481</c:v>
                </c:pt>
                <c:pt idx="5861">
                  <c:v>3.999464885139155</c:v>
                </c:pt>
                <c:pt idx="5862">
                  <c:v>3.9987697235704109</c:v>
                </c:pt>
                <c:pt idx="5863">
                  <c:v>3.9978994235471492</c:v>
                </c:pt>
                <c:pt idx="5864">
                  <c:v>3.9963635845402292</c:v>
                </c:pt>
                <c:pt idx="5865">
                  <c:v>3.9961272694151395</c:v>
                </c:pt>
                <c:pt idx="5866">
                  <c:v>3.9961272694151395</c:v>
                </c:pt>
                <c:pt idx="5867">
                  <c:v>3.9961272694151395</c:v>
                </c:pt>
                <c:pt idx="5868">
                  <c:v>3.995026387124879</c:v>
                </c:pt>
                <c:pt idx="5869">
                  <c:v>3.9950262212707517</c:v>
                </c:pt>
                <c:pt idx="5870">
                  <c:v>3.9940330418498178</c:v>
                </c:pt>
                <c:pt idx="5871">
                  <c:v>3.9940330418498178</c:v>
                </c:pt>
                <c:pt idx="5872">
                  <c:v>3.9940328759803703</c:v>
                </c:pt>
                <c:pt idx="5873">
                  <c:v>3.9940328759803703</c:v>
                </c:pt>
                <c:pt idx="5874">
                  <c:v>3.9940328759803703</c:v>
                </c:pt>
                <c:pt idx="5875">
                  <c:v>3.9940328759803703</c:v>
                </c:pt>
                <c:pt idx="5876">
                  <c:v>3.9940328759803703</c:v>
                </c:pt>
                <c:pt idx="5877">
                  <c:v>3.9920520481926554</c:v>
                </c:pt>
                <c:pt idx="5878">
                  <c:v>3.9889296898878221</c:v>
                </c:pt>
                <c:pt idx="5879">
                  <c:v>3.9889293579913998</c:v>
                </c:pt>
                <c:pt idx="5880">
                  <c:v>3.9863701309843713</c:v>
                </c:pt>
                <c:pt idx="5881">
                  <c:v>3.9816532083751186</c:v>
                </c:pt>
                <c:pt idx="5882">
                  <c:v>3.981489138637615</c:v>
                </c:pt>
                <c:pt idx="5883">
                  <c:v>3.9798371743421574</c:v>
                </c:pt>
                <c:pt idx="5884">
                  <c:v>3.9798371743421574</c:v>
                </c:pt>
                <c:pt idx="5885">
                  <c:v>3.9797501430823119</c:v>
                </c:pt>
                <c:pt idx="5886">
                  <c:v>3.9775051882599417</c:v>
                </c:pt>
                <c:pt idx="5887">
                  <c:v>3.9745695040868769</c:v>
                </c:pt>
                <c:pt idx="5888">
                  <c:v>3.9714601397208704</c:v>
                </c:pt>
                <c:pt idx="5889">
                  <c:v>3.9714601397208704</c:v>
                </c:pt>
                <c:pt idx="5890">
                  <c:v>3.9707215960159075</c:v>
                </c:pt>
                <c:pt idx="5891">
                  <c:v>3.9707214297838744</c:v>
                </c:pt>
                <c:pt idx="5892">
                  <c:v>3.9700754319112979</c:v>
                </c:pt>
                <c:pt idx="5893">
                  <c:v>3.968825049670341</c:v>
                </c:pt>
                <c:pt idx="5894">
                  <c:v>3.9684220230136131</c:v>
                </c:pt>
                <c:pt idx="5895">
                  <c:v>3.9684205265991537</c:v>
                </c:pt>
                <c:pt idx="5896">
                  <c:v>3.9677516080015884</c:v>
                </c:pt>
                <c:pt idx="5897">
                  <c:v>3.9677245045162515</c:v>
                </c:pt>
                <c:pt idx="5898">
                  <c:v>3.9656506322066374</c:v>
                </c:pt>
                <c:pt idx="5899">
                  <c:v>3.9656506322066374</c:v>
                </c:pt>
                <c:pt idx="5900">
                  <c:v>3.9656506322066374</c:v>
                </c:pt>
                <c:pt idx="5901">
                  <c:v>3.9656506322066374</c:v>
                </c:pt>
                <c:pt idx="5902">
                  <c:v>3.9656504658948344</c:v>
                </c:pt>
                <c:pt idx="5903">
                  <c:v>3.9639085372498744</c:v>
                </c:pt>
                <c:pt idx="5904">
                  <c:v>3.9639085372498744</c:v>
                </c:pt>
                <c:pt idx="5905">
                  <c:v>3.9639085372498744</c:v>
                </c:pt>
                <c:pt idx="5906">
                  <c:v>3.9618703497846499</c:v>
                </c:pt>
                <c:pt idx="5907">
                  <c:v>3.9618703497846499</c:v>
                </c:pt>
                <c:pt idx="5908">
                  <c:v>3.9618703497846499</c:v>
                </c:pt>
                <c:pt idx="5909">
                  <c:v>3.9618703497846499</c:v>
                </c:pt>
                <c:pt idx="5910">
                  <c:v>3.9618703497846499</c:v>
                </c:pt>
                <c:pt idx="5911">
                  <c:v>3.9618703497846499</c:v>
                </c:pt>
                <c:pt idx="5912">
                  <c:v>3.9618703497846499</c:v>
                </c:pt>
                <c:pt idx="5913">
                  <c:v>3.9601238022690453</c:v>
                </c:pt>
                <c:pt idx="5914">
                  <c:v>3.9595552007857178</c:v>
                </c:pt>
                <c:pt idx="5915">
                  <c:v>3.9583797938435903</c:v>
                </c:pt>
                <c:pt idx="5916">
                  <c:v>3.955385348047824</c:v>
                </c:pt>
                <c:pt idx="5917">
                  <c:v>3.955385348047824</c:v>
                </c:pt>
                <c:pt idx="5918">
                  <c:v>3.9551892394473107</c:v>
                </c:pt>
                <c:pt idx="5919">
                  <c:v>3.9516566581595693</c:v>
                </c:pt>
                <c:pt idx="5920">
                  <c:v>3.9508685912971693</c:v>
                </c:pt>
                <c:pt idx="5921">
                  <c:v>3.950349620483701</c:v>
                </c:pt>
                <c:pt idx="5922">
                  <c:v>3.9496548987243298</c:v>
                </c:pt>
                <c:pt idx="5923">
                  <c:v>3.9468290649534534</c:v>
                </c:pt>
                <c:pt idx="5924">
                  <c:v>3.9468290649534534</c:v>
                </c:pt>
                <c:pt idx="5925">
                  <c:v>3.9468290649534534</c:v>
                </c:pt>
                <c:pt idx="5926">
                  <c:v>3.9468290649534534</c:v>
                </c:pt>
                <c:pt idx="5927">
                  <c:v>3.9468290649534534</c:v>
                </c:pt>
                <c:pt idx="5928">
                  <c:v>3.9468290649534534</c:v>
                </c:pt>
                <c:pt idx="5929">
                  <c:v>3.9447162275890189</c:v>
                </c:pt>
                <c:pt idx="5930">
                  <c:v>3.9443244390988381</c:v>
                </c:pt>
                <c:pt idx="5931">
                  <c:v>3.9443244390988381</c:v>
                </c:pt>
                <c:pt idx="5932">
                  <c:v>3.9433409866691838</c:v>
                </c:pt>
                <c:pt idx="5933">
                  <c:v>3.9417932064973424</c:v>
                </c:pt>
                <c:pt idx="5934">
                  <c:v>3.9415328314216271</c:v>
                </c:pt>
                <c:pt idx="5935">
                  <c:v>3.9415326647259863</c:v>
                </c:pt>
                <c:pt idx="5936">
                  <c:v>3.9351344196049145</c:v>
                </c:pt>
                <c:pt idx="5937">
                  <c:v>3.9350995586804625</c:v>
                </c:pt>
                <c:pt idx="5938">
                  <c:v>3.9350995586804625</c:v>
                </c:pt>
                <c:pt idx="5939">
                  <c:v>3.9350995586804625</c:v>
                </c:pt>
                <c:pt idx="5940">
                  <c:v>3.9350993918813386</c:v>
                </c:pt>
                <c:pt idx="5941">
                  <c:v>3.9330547348076657</c:v>
                </c:pt>
                <c:pt idx="5942">
                  <c:v>3.9307577037284664</c:v>
                </c:pt>
                <c:pt idx="5943">
                  <c:v>3.9295408225491317</c:v>
                </c:pt>
                <c:pt idx="5944">
                  <c:v>3.9295408225491317</c:v>
                </c:pt>
                <c:pt idx="5945">
                  <c:v>3.9295408225491317</c:v>
                </c:pt>
                <c:pt idx="5946">
                  <c:v>3.9293238648492004</c:v>
                </c:pt>
                <c:pt idx="5947">
                  <c:v>3.9273919053788631</c:v>
                </c:pt>
                <c:pt idx="5948">
                  <c:v>3.9264300466170083</c:v>
                </c:pt>
                <c:pt idx="5949">
                  <c:v>3.924836154455364</c:v>
                </c:pt>
                <c:pt idx="5950">
                  <c:v>3.9230000421876223</c:v>
                </c:pt>
                <c:pt idx="5951">
                  <c:v>3.9219315528749616</c:v>
                </c:pt>
                <c:pt idx="5952">
                  <c:v>3.9218629105729077</c:v>
                </c:pt>
                <c:pt idx="5953">
                  <c:v>3.9160542058033787</c:v>
                </c:pt>
                <c:pt idx="5954">
                  <c:v>3.9160540386949547</c:v>
                </c:pt>
                <c:pt idx="5955">
                  <c:v>3.9139948901783281</c:v>
                </c:pt>
                <c:pt idx="5956">
                  <c:v>3.9139948901783281</c:v>
                </c:pt>
                <c:pt idx="5957">
                  <c:v>3.9139948901783281</c:v>
                </c:pt>
                <c:pt idx="5958">
                  <c:v>3.9110372183590822</c:v>
                </c:pt>
                <c:pt idx="5959">
                  <c:v>3.9110372183590822</c:v>
                </c:pt>
                <c:pt idx="5960">
                  <c:v>3.9105883020334757</c:v>
                </c:pt>
                <c:pt idx="5961">
                  <c:v>3.9099418946270124</c:v>
                </c:pt>
                <c:pt idx="5962">
                  <c:v>3.9098062876564317</c:v>
                </c:pt>
                <c:pt idx="5963">
                  <c:v>3.9097482653795588</c:v>
                </c:pt>
                <c:pt idx="5964">
                  <c:v>3.9087777226700204</c:v>
                </c:pt>
                <c:pt idx="5965">
                  <c:v>3.9080137982697898</c:v>
                </c:pt>
                <c:pt idx="5966">
                  <c:v>3.9077043992413225</c:v>
                </c:pt>
                <c:pt idx="5967">
                  <c:v>3.9063737087651047</c:v>
                </c:pt>
                <c:pt idx="5968">
                  <c:v>3.9025937699824542</c:v>
                </c:pt>
                <c:pt idx="5969">
                  <c:v>3.9025937699824542</c:v>
                </c:pt>
                <c:pt idx="5970">
                  <c:v>3.9025937699824542</c:v>
                </c:pt>
                <c:pt idx="5971">
                  <c:v>3.9025934353233263</c:v>
                </c:pt>
                <c:pt idx="5972">
                  <c:v>3.9025934353233263</c:v>
                </c:pt>
                <c:pt idx="5973">
                  <c:v>3.9025934353233263</c:v>
                </c:pt>
                <c:pt idx="5974">
                  <c:v>3.9025934353233263</c:v>
                </c:pt>
                <c:pt idx="5975">
                  <c:v>3.9025934353233263</c:v>
                </c:pt>
                <c:pt idx="5976">
                  <c:v>3.9025934353233263</c:v>
                </c:pt>
                <c:pt idx="5977">
                  <c:v>3.9025934353233263</c:v>
                </c:pt>
                <c:pt idx="5978">
                  <c:v>3.897296403079419</c:v>
                </c:pt>
                <c:pt idx="5979">
                  <c:v>3.897296403079419</c:v>
                </c:pt>
                <c:pt idx="5980">
                  <c:v>3.897296403079419</c:v>
                </c:pt>
                <c:pt idx="5981">
                  <c:v>3.897296403079419</c:v>
                </c:pt>
                <c:pt idx="5982">
                  <c:v>3.897296403079419</c:v>
                </c:pt>
                <c:pt idx="5983">
                  <c:v>3.897296403079419</c:v>
                </c:pt>
                <c:pt idx="5984">
                  <c:v>3.897296403079419</c:v>
                </c:pt>
                <c:pt idx="5985">
                  <c:v>3.897296403079419</c:v>
                </c:pt>
                <c:pt idx="5986">
                  <c:v>3.897296403079419</c:v>
                </c:pt>
                <c:pt idx="5987">
                  <c:v>3.897296403079419</c:v>
                </c:pt>
                <c:pt idx="5988">
                  <c:v>3.897296403079419</c:v>
                </c:pt>
                <c:pt idx="5989">
                  <c:v>3.897296403079419</c:v>
                </c:pt>
                <c:pt idx="5990">
                  <c:v>3.897296403079419</c:v>
                </c:pt>
                <c:pt idx="5991">
                  <c:v>3.897296403079419</c:v>
                </c:pt>
                <c:pt idx="5992">
                  <c:v>3.897296403079419</c:v>
                </c:pt>
                <c:pt idx="5993">
                  <c:v>3.897296403079419</c:v>
                </c:pt>
                <c:pt idx="5994">
                  <c:v>3.897296403079419</c:v>
                </c:pt>
                <c:pt idx="5995">
                  <c:v>3.897296403079419</c:v>
                </c:pt>
                <c:pt idx="5996">
                  <c:v>3.8972960682448861</c:v>
                </c:pt>
                <c:pt idx="5997">
                  <c:v>3.8972960682448861</c:v>
                </c:pt>
                <c:pt idx="5998">
                  <c:v>3.8972960682448861</c:v>
                </c:pt>
                <c:pt idx="5999">
                  <c:v>3.8972960682448861</c:v>
                </c:pt>
                <c:pt idx="6000">
                  <c:v>3.8972960682448861</c:v>
                </c:pt>
                <c:pt idx="6001">
                  <c:v>3.8972960682448861</c:v>
                </c:pt>
                <c:pt idx="6002">
                  <c:v>3.8972960682448861</c:v>
                </c:pt>
                <c:pt idx="6003">
                  <c:v>3.8972960682448861</c:v>
                </c:pt>
                <c:pt idx="6004">
                  <c:v>3.8972960682448861</c:v>
                </c:pt>
                <c:pt idx="6005">
                  <c:v>3.8972960682448861</c:v>
                </c:pt>
                <c:pt idx="6006">
                  <c:v>3.8972960682448861</c:v>
                </c:pt>
                <c:pt idx="6007">
                  <c:v>3.8972960682448861</c:v>
                </c:pt>
                <c:pt idx="6008">
                  <c:v>3.8972960682448861</c:v>
                </c:pt>
                <c:pt idx="6009">
                  <c:v>3.8972960682448861</c:v>
                </c:pt>
                <c:pt idx="6010">
                  <c:v>3.8972960682448861</c:v>
                </c:pt>
                <c:pt idx="6011">
                  <c:v>3.8972960682448861</c:v>
                </c:pt>
                <c:pt idx="6012">
                  <c:v>3.8972960682448861</c:v>
                </c:pt>
                <c:pt idx="6013">
                  <c:v>3.8972960682448861</c:v>
                </c:pt>
                <c:pt idx="6014">
                  <c:v>3.8972960682448861</c:v>
                </c:pt>
                <c:pt idx="6015">
                  <c:v>3.8972960682448861</c:v>
                </c:pt>
                <c:pt idx="6016">
                  <c:v>3.8972960682448861</c:v>
                </c:pt>
                <c:pt idx="6017">
                  <c:v>3.8972960682448861</c:v>
                </c:pt>
                <c:pt idx="6018">
                  <c:v>3.8972960682448861</c:v>
                </c:pt>
                <c:pt idx="6019">
                  <c:v>3.8972960682448861</c:v>
                </c:pt>
                <c:pt idx="6020">
                  <c:v>3.8972960682448861</c:v>
                </c:pt>
                <c:pt idx="6021">
                  <c:v>3.8972960682448861</c:v>
                </c:pt>
                <c:pt idx="6022">
                  <c:v>3.8972960682448861</c:v>
                </c:pt>
                <c:pt idx="6023">
                  <c:v>3.8972960682448861</c:v>
                </c:pt>
                <c:pt idx="6024">
                  <c:v>3.8972960682448861</c:v>
                </c:pt>
                <c:pt idx="6025">
                  <c:v>3.8972960682448861</c:v>
                </c:pt>
                <c:pt idx="6026">
                  <c:v>3.8972960682448861</c:v>
                </c:pt>
                <c:pt idx="6027">
                  <c:v>3.8972960682448861</c:v>
                </c:pt>
                <c:pt idx="6028">
                  <c:v>3.8972960682448861</c:v>
                </c:pt>
                <c:pt idx="6029">
                  <c:v>3.8972960682448861</c:v>
                </c:pt>
                <c:pt idx="6030">
                  <c:v>3.8972960682448861</c:v>
                </c:pt>
                <c:pt idx="6031">
                  <c:v>3.8838788469188672</c:v>
                </c:pt>
                <c:pt idx="6032">
                  <c:v>3.8838788469188672</c:v>
                </c:pt>
                <c:pt idx="6033">
                  <c:v>3.8838788469188672</c:v>
                </c:pt>
                <c:pt idx="6034">
                  <c:v>3.8838788469188672</c:v>
                </c:pt>
                <c:pt idx="6035">
                  <c:v>3.8834515209918887</c:v>
                </c:pt>
                <c:pt idx="6036">
                  <c:v>3.8834515209918887</c:v>
                </c:pt>
                <c:pt idx="6037">
                  <c:v>3.8834515209918887</c:v>
                </c:pt>
                <c:pt idx="6038">
                  <c:v>3.8834515209918887</c:v>
                </c:pt>
                <c:pt idx="6039">
                  <c:v>3.8834513533436081</c:v>
                </c:pt>
                <c:pt idx="6040">
                  <c:v>3.8834513533436081</c:v>
                </c:pt>
                <c:pt idx="6041">
                  <c:v>3.8834513533436081</c:v>
                </c:pt>
                <c:pt idx="6042">
                  <c:v>3.8834513533436081</c:v>
                </c:pt>
                <c:pt idx="6043">
                  <c:v>3.8834513533436081</c:v>
                </c:pt>
                <c:pt idx="6044">
                  <c:v>3.8834513533436081</c:v>
                </c:pt>
                <c:pt idx="6045">
                  <c:v>3.8834513533436081</c:v>
                </c:pt>
                <c:pt idx="6046">
                  <c:v>3.8824313301435751</c:v>
                </c:pt>
                <c:pt idx="6047">
                  <c:v>3.8813521784692169</c:v>
                </c:pt>
                <c:pt idx="6048">
                  <c:v>3.8813521784692169</c:v>
                </c:pt>
                <c:pt idx="6049">
                  <c:v>3.8796134862260661</c:v>
                </c:pt>
                <c:pt idx="6050">
                  <c:v>3.8776594435839451</c:v>
                </c:pt>
                <c:pt idx="6051">
                  <c:v>3.8768996955866117</c:v>
                </c:pt>
                <c:pt idx="6052">
                  <c:v>3.8768996955866117</c:v>
                </c:pt>
                <c:pt idx="6053">
                  <c:v>3.8768996955866117</c:v>
                </c:pt>
                <c:pt idx="6054">
                  <c:v>3.8729132973235569</c:v>
                </c:pt>
                <c:pt idx="6055">
                  <c:v>3.871641266566392</c:v>
                </c:pt>
                <c:pt idx="6056">
                  <c:v>3.866265684602102</c:v>
                </c:pt>
                <c:pt idx="6057">
                  <c:v>3.866265684602102</c:v>
                </c:pt>
                <c:pt idx="6058">
                  <c:v>3.866265684602102</c:v>
                </c:pt>
                <c:pt idx="6059">
                  <c:v>3.8610780587210485</c:v>
                </c:pt>
                <c:pt idx="6060">
                  <c:v>3.8610780587210485</c:v>
                </c:pt>
                <c:pt idx="6061">
                  <c:v>3.8610778906948187</c:v>
                </c:pt>
                <c:pt idx="6062">
                  <c:v>3.8610778906948187</c:v>
                </c:pt>
                <c:pt idx="6063">
                  <c:v>3.8610778906948187</c:v>
                </c:pt>
                <c:pt idx="6064">
                  <c:v>3.8610778906948187</c:v>
                </c:pt>
                <c:pt idx="6065">
                  <c:v>3.8610778906948187</c:v>
                </c:pt>
                <c:pt idx="6066">
                  <c:v>3.8610778906948187</c:v>
                </c:pt>
                <c:pt idx="6067">
                  <c:v>3.8610778906948187</c:v>
                </c:pt>
                <c:pt idx="6068">
                  <c:v>3.8610778906948187</c:v>
                </c:pt>
                <c:pt idx="6069">
                  <c:v>3.8610778906948187</c:v>
                </c:pt>
                <c:pt idx="6070">
                  <c:v>3.8610778906948187</c:v>
                </c:pt>
                <c:pt idx="6071">
                  <c:v>3.8610778906948187</c:v>
                </c:pt>
                <c:pt idx="6072">
                  <c:v>3.8610778906948187</c:v>
                </c:pt>
                <c:pt idx="6073">
                  <c:v>3.8587911226092384</c:v>
                </c:pt>
                <c:pt idx="6074">
                  <c:v>3.8586101145318068</c:v>
                </c:pt>
                <c:pt idx="6075">
                  <c:v>3.8562037519282306</c:v>
                </c:pt>
                <c:pt idx="6076">
                  <c:v>3.8562037519282306</c:v>
                </c:pt>
                <c:pt idx="6077">
                  <c:v>3.8562037519282306</c:v>
                </c:pt>
                <c:pt idx="6078">
                  <c:v>3.8562037519282306</c:v>
                </c:pt>
                <c:pt idx="6079">
                  <c:v>3.8561294471993315</c:v>
                </c:pt>
                <c:pt idx="6080">
                  <c:v>3.8525537499719693</c:v>
                </c:pt>
                <c:pt idx="6081">
                  <c:v>3.8486949522922003</c:v>
                </c:pt>
                <c:pt idx="6082">
                  <c:v>3.8442812282357095</c:v>
                </c:pt>
                <c:pt idx="6083">
                  <c:v>3.8426550055905473</c:v>
                </c:pt>
                <c:pt idx="6084">
                  <c:v>3.840176012590963</c:v>
                </c:pt>
                <c:pt idx="6085">
                  <c:v>3.8395630698362493</c:v>
                </c:pt>
                <c:pt idx="6086">
                  <c:v>3.8395630698362493</c:v>
                </c:pt>
                <c:pt idx="6087">
                  <c:v>3.8395627330438553</c:v>
                </c:pt>
                <c:pt idx="6088">
                  <c:v>3.8344121482144748</c:v>
                </c:pt>
                <c:pt idx="6089">
                  <c:v>3.8339693578881526</c:v>
                </c:pt>
                <c:pt idx="6090">
                  <c:v>3.8329300352780087</c:v>
                </c:pt>
                <c:pt idx="6091">
                  <c:v>3.8329300352780087</c:v>
                </c:pt>
                <c:pt idx="6092">
                  <c:v>3.830358377603075</c:v>
                </c:pt>
                <c:pt idx="6093">
                  <c:v>3.8294585823992326</c:v>
                </c:pt>
                <c:pt idx="6094">
                  <c:v>3.8258241604993382</c:v>
                </c:pt>
                <c:pt idx="6095">
                  <c:v>3.8211771296444415</c:v>
                </c:pt>
                <c:pt idx="6096">
                  <c:v>3.8211771296444415</c:v>
                </c:pt>
                <c:pt idx="6097">
                  <c:v>3.8203927320489903</c:v>
                </c:pt>
                <c:pt idx="6098">
                  <c:v>3.8140833278702457</c:v>
                </c:pt>
                <c:pt idx="6099">
                  <c:v>3.8140831590280264</c:v>
                </c:pt>
                <c:pt idx="6100">
                  <c:v>3.8140831590280264</c:v>
                </c:pt>
                <c:pt idx="6101">
                  <c:v>3.8140831590280264</c:v>
                </c:pt>
                <c:pt idx="6102">
                  <c:v>3.8127863640157655</c:v>
                </c:pt>
                <c:pt idx="6103">
                  <c:v>3.8109506251103604</c:v>
                </c:pt>
                <c:pt idx="6104">
                  <c:v>3.8049915782516188</c:v>
                </c:pt>
                <c:pt idx="6105">
                  <c:v>3.8047860680595673</c:v>
                </c:pt>
                <c:pt idx="6106">
                  <c:v>3.8047860680595673</c:v>
                </c:pt>
                <c:pt idx="6107">
                  <c:v>3.8047860680595673</c:v>
                </c:pt>
                <c:pt idx="6108">
                  <c:v>3.8047860680595673</c:v>
                </c:pt>
                <c:pt idx="6109">
                  <c:v>3.8047860680595673</c:v>
                </c:pt>
                <c:pt idx="6110">
                  <c:v>3.8047860680595673</c:v>
                </c:pt>
                <c:pt idx="6111">
                  <c:v>3.8047860680595673</c:v>
                </c:pt>
                <c:pt idx="6112">
                  <c:v>3.8047860680595673</c:v>
                </c:pt>
                <c:pt idx="6113">
                  <c:v>3.8047860680595673</c:v>
                </c:pt>
                <c:pt idx="6114">
                  <c:v>3.8013742191140816</c:v>
                </c:pt>
                <c:pt idx="6115">
                  <c:v>3.8009129911546307</c:v>
                </c:pt>
                <c:pt idx="6116">
                  <c:v>3.8009129911546307</c:v>
                </c:pt>
                <c:pt idx="6117">
                  <c:v>3.8009128220788093</c:v>
                </c:pt>
                <c:pt idx="6118">
                  <c:v>3.7980709051081676</c:v>
                </c:pt>
                <c:pt idx="6119">
                  <c:v>3.7975207198404295</c:v>
                </c:pt>
                <c:pt idx="6120">
                  <c:v>3.7969491900698613</c:v>
                </c:pt>
                <c:pt idx="6121">
                  <c:v>3.7969491900698613</c:v>
                </c:pt>
                <c:pt idx="6122">
                  <c:v>3.7962757926364712</c:v>
                </c:pt>
                <c:pt idx="6123">
                  <c:v>3.7962754543189905</c:v>
                </c:pt>
                <c:pt idx="6124">
                  <c:v>3.7962754543189905</c:v>
                </c:pt>
                <c:pt idx="6125">
                  <c:v>3.7961364047036996</c:v>
                </c:pt>
                <c:pt idx="6126">
                  <c:v>3.7934461864895788</c:v>
                </c:pt>
                <c:pt idx="6127">
                  <c:v>3.7911974609187928</c:v>
                </c:pt>
                <c:pt idx="6128">
                  <c:v>3.7911974609187928</c:v>
                </c:pt>
                <c:pt idx="6129">
                  <c:v>3.7911974609187928</c:v>
                </c:pt>
                <c:pt idx="6130">
                  <c:v>3.7911974609187928</c:v>
                </c:pt>
                <c:pt idx="6131">
                  <c:v>3.7911974609187928</c:v>
                </c:pt>
                <c:pt idx="6132">
                  <c:v>3.791197291668623</c:v>
                </c:pt>
                <c:pt idx="6133">
                  <c:v>3.791197291668623</c:v>
                </c:pt>
                <c:pt idx="6134">
                  <c:v>3.791197291668623</c:v>
                </c:pt>
                <c:pt idx="6135">
                  <c:v>3.7885735506324543</c:v>
                </c:pt>
                <c:pt idx="6136">
                  <c:v>3.7846240311376871</c:v>
                </c:pt>
                <c:pt idx="6137">
                  <c:v>3.7846240311376871</c:v>
                </c:pt>
                <c:pt idx="6138">
                  <c:v>3.7842639467642476</c:v>
                </c:pt>
                <c:pt idx="6139">
                  <c:v>3.7842639467642476</c:v>
                </c:pt>
                <c:pt idx="6140">
                  <c:v>3.7842639467642476</c:v>
                </c:pt>
                <c:pt idx="6141">
                  <c:v>3.7829257885183898</c:v>
                </c:pt>
                <c:pt idx="6142">
                  <c:v>3.7764847053119297</c:v>
                </c:pt>
                <c:pt idx="6143">
                  <c:v>3.7760017414951412</c:v>
                </c:pt>
                <c:pt idx="6144">
                  <c:v>3.7749777550524235</c:v>
                </c:pt>
                <c:pt idx="6145">
                  <c:v>3.7749777550524235</c:v>
                </c:pt>
                <c:pt idx="6146">
                  <c:v>3.7749777550524235</c:v>
                </c:pt>
                <c:pt idx="6147">
                  <c:v>3.7737864662048608</c:v>
                </c:pt>
                <c:pt idx="6148">
                  <c:v>3.7716330780027683</c:v>
                </c:pt>
                <c:pt idx="6149">
                  <c:v>3.7716329083981259</c:v>
                </c:pt>
                <c:pt idx="6150">
                  <c:v>3.7716327387937731</c:v>
                </c:pt>
                <c:pt idx="6151">
                  <c:v>3.7716327387937731</c:v>
                </c:pt>
                <c:pt idx="6152">
                  <c:v>3.7716327387937731</c:v>
                </c:pt>
                <c:pt idx="6153">
                  <c:v>3.7716327387937731</c:v>
                </c:pt>
                <c:pt idx="6154">
                  <c:v>3.7716327387937731</c:v>
                </c:pt>
                <c:pt idx="6155">
                  <c:v>3.7716327387937731</c:v>
                </c:pt>
                <c:pt idx="6156">
                  <c:v>3.7716327387937731</c:v>
                </c:pt>
                <c:pt idx="6157">
                  <c:v>3.7716327387937731</c:v>
                </c:pt>
                <c:pt idx="6158">
                  <c:v>3.7716327387937731</c:v>
                </c:pt>
                <c:pt idx="6159">
                  <c:v>3.7716327387937731</c:v>
                </c:pt>
                <c:pt idx="6160">
                  <c:v>3.7716327387937731</c:v>
                </c:pt>
                <c:pt idx="6161">
                  <c:v>3.7716323995847643</c:v>
                </c:pt>
                <c:pt idx="6162">
                  <c:v>3.7695421282352419</c:v>
                </c:pt>
                <c:pt idx="6163">
                  <c:v>3.7686702935456133</c:v>
                </c:pt>
                <c:pt idx="6164">
                  <c:v>3.7686702935456133</c:v>
                </c:pt>
                <c:pt idx="6165">
                  <c:v>3.7686702935456133</c:v>
                </c:pt>
                <c:pt idx="6166">
                  <c:v>3.7686702935456133</c:v>
                </c:pt>
                <c:pt idx="6167">
                  <c:v>3.7686702935456133</c:v>
                </c:pt>
                <c:pt idx="6168">
                  <c:v>3.7686702935456133</c:v>
                </c:pt>
                <c:pt idx="6169">
                  <c:v>3.7686702935456133</c:v>
                </c:pt>
                <c:pt idx="6170">
                  <c:v>3.7686702935456133</c:v>
                </c:pt>
                <c:pt idx="6171">
                  <c:v>3.7686702935456133</c:v>
                </c:pt>
                <c:pt idx="6172">
                  <c:v>3.7686702935456133</c:v>
                </c:pt>
                <c:pt idx="6173">
                  <c:v>3.7686702935456133</c:v>
                </c:pt>
                <c:pt idx="6174">
                  <c:v>3.7686702935456133</c:v>
                </c:pt>
                <c:pt idx="6175">
                  <c:v>3.7686702935456133</c:v>
                </c:pt>
                <c:pt idx="6176">
                  <c:v>3.7686702935456133</c:v>
                </c:pt>
                <c:pt idx="6177">
                  <c:v>3.7686702935456133</c:v>
                </c:pt>
                <c:pt idx="6178">
                  <c:v>3.7686702935456133</c:v>
                </c:pt>
                <c:pt idx="6179">
                  <c:v>3.7686702935456133</c:v>
                </c:pt>
                <c:pt idx="6180">
                  <c:v>3.7686702935456133</c:v>
                </c:pt>
                <c:pt idx="6181">
                  <c:v>3.7686702935456133</c:v>
                </c:pt>
                <c:pt idx="6182">
                  <c:v>3.7686702935456133</c:v>
                </c:pt>
                <c:pt idx="6183">
                  <c:v>3.7686702935456133</c:v>
                </c:pt>
                <c:pt idx="6184">
                  <c:v>3.7686702935456133</c:v>
                </c:pt>
                <c:pt idx="6185">
                  <c:v>3.7686702935456133</c:v>
                </c:pt>
                <c:pt idx="6186">
                  <c:v>3.7686702935456133</c:v>
                </c:pt>
                <c:pt idx="6187">
                  <c:v>3.7686702935456133</c:v>
                </c:pt>
                <c:pt idx="6188">
                  <c:v>3.7686702935456133</c:v>
                </c:pt>
                <c:pt idx="6189">
                  <c:v>3.7686702935456133</c:v>
                </c:pt>
                <c:pt idx="6190">
                  <c:v>3.7686702935456133</c:v>
                </c:pt>
                <c:pt idx="6191">
                  <c:v>3.7686702935456133</c:v>
                </c:pt>
                <c:pt idx="6192">
                  <c:v>3.7686702935456133</c:v>
                </c:pt>
                <c:pt idx="6193">
                  <c:v>3.7686702935456133</c:v>
                </c:pt>
                <c:pt idx="6194">
                  <c:v>3.7686702935456133</c:v>
                </c:pt>
                <c:pt idx="6195">
                  <c:v>3.7686702935456133</c:v>
                </c:pt>
                <c:pt idx="6196">
                  <c:v>3.7686702935456133</c:v>
                </c:pt>
                <c:pt idx="6197">
                  <c:v>3.7686702935456133</c:v>
                </c:pt>
                <c:pt idx="6198">
                  <c:v>3.7686702935456133</c:v>
                </c:pt>
                <c:pt idx="6199">
                  <c:v>3.7686702935456133</c:v>
                </c:pt>
                <c:pt idx="6200">
                  <c:v>3.7686702935456133</c:v>
                </c:pt>
                <c:pt idx="6201">
                  <c:v>3.7686702935456133</c:v>
                </c:pt>
                <c:pt idx="6202">
                  <c:v>3.7686702935456133</c:v>
                </c:pt>
                <c:pt idx="6203">
                  <c:v>3.7686702935456133</c:v>
                </c:pt>
                <c:pt idx="6204">
                  <c:v>3.7686702935456133</c:v>
                </c:pt>
                <c:pt idx="6205">
                  <c:v>3.7686702935456133</c:v>
                </c:pt>
                <c:pt idx="6206">
                  <c:v>3.7686702935456133</c:v>
                </c:pt>
                <c:pt idx="6207">
                  <c:v>3.7686702935456133</c:v>
                </c:pt>
                <c:pt idx="6208">
                  <c:v>3.7686702935456133</c:v>
                </c:pt>
                <c:pt idx="6209">
                  <c:v>3.7686702935456133</c:v>
                </c:pt>
                <c:pt idx="6210">
                  <c:v>3.7686702935456133</c:v>
                </c:pt>
                <c:pt idx="6211">
                  <c:v>3.7686702935456133</c:v>
                </c:pt>
                <c:pt idx="6212">
                  <c:v>3.7686702935456133</c:v>
                </c:pt>
                <c:pt idx="6213">
                  <c:v>3.7686702935456133</c:v>
                </c:pt>
                <c:pt idx="6214">
                  <c:v>3.7686702935456133</c:v>
                </c:pt>
                <c:pt idx="6215">
                  <c:v>3.7686702935456133</c:v>
                </c:pt>
                <c:pt idx="6216">
                  <c:v>3.7686702935456133</c:v>
                </c:pt>
                <c:pt idx="6217">
                  <c:v>3.7686702935456133</c:v>
                </c:pt>
                <c:pt idx="6218">
                  <c:v>3.7686702935456133</c:v>
                </c:pt>
                <c:pt idx="6219">
                  <c:v>3.7686702935456133</c:v>
                </c:pt>
                <c:pt idx="6220">
                  <c:v>3.7686702935456133</c:v>
                </c:pt>
                <c:pt idx="6221">
                  <c:v>3.7686702935456133</c:v>
                </c:pt>
                <c:pt idx="6222">
                  <c:v>3.7686702935456133</c:v>
                </c:pt>
                <c:pt idx="6223">
                  <c:v>3.7686702935456133</c:v>
                </c:pt>
                <c:pt idx="6224">
                  <c:v>3.7686702935456133</c:v>
                </c:pt>
                <c:pt idx="6225">
                  <c:v>3.7686702935456133</c:v>
                </c:pt>
                <c:pt idx="6226">
                  <c:v>3.7686702935456133</c:v>
                </c:pt>
                <c:pt idx="6227">
                  <c:v>3.7686702935456133</c:v>
                </c:pt>
                <c:pt idx="6228">
                  <c:v>3.7686702935456133</c:v>
                </c:pt>
                <c:pt idx="6229">
                  <c:v>3.7686702935456133</c:v>
                </c:pt>
                <c:pt idx="6230">
                  <c:v>3.7686702935456133</c:v>
                </c:pt>
                <c:pt idx="6231">
                  <c:v>3.7686702935456133</c:v>
                </c:pt>
                <c:pt idx="6232">
                  <c:v>3.7686702935456133</c:v>
                </c:pt>
                <c:pt idx="6233">
                  <c:v>3.7686702935456133</c:v>
                </c:pt>
                <c:pt idx="6234">
                  <c:v>3.7686702935456133</c:v>
                </c:pt>
                <c:pt idx="6235">
                  <c:v>3.7686702935456133</c:v>
                </c:pt>
                <c:pt idx="6236">
                  <c:v>3.7686702935456133</c:v>
                </c:pt>
                <c:pt idx="6237">
                  <c:v>3.7686702935456133</c:v>
                </c:pt>
                <c:pt idx="6238">
                  <c:v>3.7686702935456133</c:v>
                </c:pt>
                <c:pt idx="6239">
                  <c:v>3.7686702935456133</c:v>
                </c:pt>
                <c:pt idx="6240">
                  <c:v>3.7686702935456133</c:v>
                </c:pt>
                <c:pt idx="6241">
                  <c:v>3.7686702935456133</c:v>
                </c:pt>
                <c:pt idx="6242">
                  <c:v>3.7686702935456133</c:v>
                </c:pt>
                <c:pt idx="6243">
                  <c:v>3.7686702935456133</c:v>
                </c:pt>
                <c:pt idx="6244">
                  <c:v>3.7686702935456133</c:v>
                </c:pt>
                <c:pt idx="6245">
                  <c:v>3.7686702935456133</c:v>
                </c:pt>
                <c:pt idx="6246">
                  <c:v>3.7686702935456133</c:v>
                </c:pt>
                <c:pt idx="6247">
                  <c:v>3.7686702935456133</c:v>
                </c:pt>
                <c:pt idx="6248">
                  <c:v>3.7686702935456133</c:v>
                </c:pt>
                <c:pt idx="6249">
                  <c:v>3.7686702935456133</c:v>
                </c:pt>
                <c:pt idx="6250">
                  <c:v>3.7686702935456133</c:v>
                </c:pt>
                <c:pt idx="6251">
                  <c:v>3.7686702935456133</c:v>
                </c:pt>
                <c:pt idx="6252">
                  <c:v>3.7686702935456133</c:v>
                </c:pt>
                <c:pt idx="6253">
                  <c:v>3.7686702935456133</c:v>
                </c:pt>
                <c:pt idx="6254">
                  <c:v>3.7686702935456133</c:v>
                </c:pt>
                <c:pt idx="6255">
                  <c:v>3.7686702935456133</c:v>
                </c:pt>
                <c:pt idx="6256">
                  <c:v>3.7686702935456133</c:v>
                </c:pt>
                <c:pt idx="6257">
                  <c:v>3.7686702935456133</c:v>
                </c:pt>
                <c:pt idx="6258">
                  <c:v>3.7686702935456133</c:v>
                </c:pt>
                <c:pt idx="6259">
                  <c:v>3.7686702935456133</c:v>
                </c:pt>
                <c:pt idx="6260">
                  <c:v>3.7686702935456133</c:v>
                </c:pt>
                <c:pt idx="6261">
                  <c:v>3.7686702935456133</c:v>
                </c:pt>
                <c:pt idx="6262">
                  <c:v>3.7686702935456133</c:v>
                </c:pt>
                <c:pt idx="6263">
                  <c:v>3.7686702935456133</c:v>
                </c:pt>
                <c:pt idx="6264">
                  <c:v>3.7686702935456133</c:v>
                </c:pt>
                <c:pt idx="6265">
                  <c:v>3.7686702935456133</c:v>
                </c:pt>
                <c:pt idx="6266">
                  <c:v>3.7686702935456133</c:v>
                </c:pt>
                <c:pt idx="6267">
                  <c:v>3.7686702935456133</c:v>
                </c:pt>
                <c:pt idx="6268">
                  <c:v>3.7686702935456133</c:v>
                </c:pt>
                <c:pt idx="6269">
                  <c:v>3.7686702935456133</c:v>
                </c:pt>
                <c:pt idx="6270">
                  <c:v>3.7686702935456133</c:v>
                </c:pt>
                <c:pt idx="6271">
                  <c:v>3.7686702935456133</c:v>
                </c:pt>
                <c:pt idx="6272">
                  <c:v>3.7686702935456133</c:v>
                </c:pt>
                <c:pt idx="6273">
                  <c:v>3.7686702935456133</c:v>
                </c:pt>
                <c:pt idx="6274">
                  <c:v>3.7686702935456133</c:v>
                </c:pt>
                <c:pt idx="6275">
                  <c:v>3.7686702935456133</c:v>
                </c:pt>
                <c:pt idx="6276">
                  <c:v>3.7686702935456133</c:v>
                </c:pt>
                <c:pt idx="6277">
                  <c:v>3.7686702935456133</c:v>
                </c:pt>
                <c:pt idx="6278">
                  <c:v>3.7686702935456133</c:v>
                </c:pt>
                <c:pt idx="6279">
                  <c:v>3.7686702935456133</c:v>
                </c:pt>
                <c:pt idx="6280">
                  <c:v>3.7686702935456133</c:v>
                </c:pt>
                <c:pt idx="6281">
                  <c:v>3.7686702935456133</c:v>
                </c:pt>
                <c:pt idx="6282">
                  <c:v>3.7686702935456133</c:v>
                </c:pt>
                <c:pt idx="6283">
                  <c:v>3.7653046732269879</c:v>
                </c:pt>
                <c:pt idx="6284">
                  <c:v>3.7632435301559761</c:v>
                </c:pt>
                <c:pt idx="6285">
                  <c:v>3.7580695500848478</c:v>
                </c:pt>
                <c:pt idx="6286">
                  <c:v>3.7576690271142965</c:v>
                </c:pt>
                <c:pt idx="6287">
                  <c:v>3.7576690271142965</c:v>
                </c:pt>
                <c:pt idx="6288">
                  <c:v>3.7576690271142965</c:v>
                </c:pt>
                <c:pt idx="6289">
                  <c:v>3.7558504879382553</c:v>
                </c:pt>
                <c:pt idx="6290">
                  <c:v>3.7556043077368275</c:v>
                </c:pt>
                <c:pt idx="6291">
                  <c:v>3.7556043077368275</c:v>
                </c:pt>
                <c:pt idx="6292">
                  <c:v>3.7539507029261987</c:v>
                </c:pt>
                <c:pt idx="6293">
                  <c:v>3.7521701791328765</c:v>
                </c:pt>
                <c:pt idx="6294">
                  <c:v>3.7499243602050898</c:v>
                </c:pt>
                <c:pt idx="6295">
                  <c:v>3.7493101147873018</c:v>
                </c:pt>
                <c:pt idx="6296">
                  <c:v>3.7481002044745617</c:v>
                </c:pt>
                <c:pt idx="6297">
                  <c:v>3.7481002044745617</c:v>
                </c:pt>
                <c:pt idx="6298">
                  <c:v>3.7471897757769037</c:v>
                </c:pt>
                <c:pt idx="6299">
                  <c:v>3.7467710909823579</c:v>
                </c:pt>
                <c:pt idx="6300">
                  <c:v>3.7458668228253287</c:v>
                </c:pt>
                <c:pt idx="6301">
                  <c:v>3.7453727283963434</c:v>
                </c:pt>
                <c:pt idx="6302">
                  <c:v>3.7453727283963434</c:v>
                </c:pt>
                <c:pt idx="6303">
                  <c:v>3.7453727283963434</c:v>
                </c:pt>
                <c:pt idx="6304">
                  <c:v>3.7453727283963434</c:v>
                </c:pt>
                <c:pt idx="6305">
                  <c:v>3.7453727283963434</c:v>
                </c:pt>
                <c:pt idx="6306">
                  <c:v>3.7453727283963434</c:v>
                </c:pt>
                <c:pt idx="6307">
                  <c:v>3.7438127112311625</c:v>
                </c:pt>
                <c:pt idx="6308">
                  <c:v>3.7418906876283278</c:v>
                </c:pt>
                <c:pt idx="6309">
                  <c:v>3.7395781754081523</c:v>
                </c:pt>
                <c:pt idx="6310">
                  <c:v>3.7395781754081523</c:v>
                </c:pt>
                <c:pt idx="6311">
                  <c:v>3.7395781754081523</c:v>
                </c:pt>
                <c:pt idx="6312">
                  <c:v>3.7395781754081523</c:v>
                </c:pt>
                <c:pt idx="6313">
                  <c:v>3.7395781754081523</c:v>
                </c:pt>
                <c:pt idx="6314">
                  <c:v>3.7395781754081523</c:v>
                </c:pt>
                <c:pt idx="6315">
                  <c:v>3.7378438734946986</c:v>
                </c:pt>
                <c:pt idx="6316">
                  <c:v>3.7366705766612434</c:v>
                </c:pt>
                <c:pt idx="6317">
                  <c:v>3.7361604891380544</c:v>
                </c:pt>
                <c:pt idx="6318">
                  <c:v>3.7353440510684961</c:v>
                </c:pt>
                <c:pt idx="6319">
                  <c:v>3.7353440510684961</c:v>
                </c:pt>
                <c:pt idx="6320">
                  <c:v>3.7353440510684961</c:v>
                </c:pt>
                <c:pt idx="6321">
                  <c:v>3.733910041036363</c:v>
                </c:pt>
                <c:pt idx="6322">
                  <c:v>3.7324746117132448</c:v>
                </c:pt>
                <c:pt idx="6323">
                  <c:v>3.7271200587053031</c:v>
                </c:pt>
                <c:pt idx="6324">
                  <c:v>3.7265308588716413</c:v>
                </c:pt>
                <c:pt idx="6325">
                  <c:v>3.7263341662951479</c:v>
                </c:pt>
                <c:pt idx="6326">
                  <c:v>3.7225568016709225</c:v>
                </c:pt>
                <c:pt idx="6327">
                  <c:v>3.7158806045624084</c:v>
                </c:pt>
                <c:pt idx="6328">
                  <c:v>3.7158806045624084</c:v>
                </c:pt>
                <c:pt idx="6329">
                  <c:v>3.7136517102432274</c:v>
                </c:pt>
                <c:pt idx="6330">
                  <c:v>3.7123730025451462</c:v>
                </c:pt>
                <c:pt idx="6331">
                  <c:v>3.7083243459537769</c:v>
                </c:pt>
                <c:pt idx="6332">
                  <c:v>3.7083243459537769</c:v>
                </c:pt>
                <c:pt idx="6333">
                  <c:v>3.7083243459537769</c:v>
                </c:pt>
                <c:pt idx="6334">
                  <c:v>3.7078517604914278</c:v>
                </c:pt>
                <c:pt idx="6335">
                  <c:v>3.7078517604914278</c:v>
                </c:pt>
                <c:pt idx="6336">
                  <c:v>3.7059603135611865</c:v>
                </c:pt>
                <c:pt idx="6337">
                  <c:v>3.7059603135611865</c:v>
                </c:pt>
                <c:pt idx="6338">
                  <c:v>3.7059603135611865</c:v>
                </c:pt>
                <c:pt idx="6339">
                  <c:v>3.7059603135611865</c:v>
                </c:pt>
                <c:pt idx="6340">
                  <c:v>3.7059603135611865</c:v>
                </c:pt>
                <c:pt idx="6341">
                  <c:v>3.7059603135611865</c:v>
                </c:pt>
                <c:pt idx="6342">
                  <c:v>3.7059599718925815</c:v>
                </c:pt>
                <c:pt idx="6343">
                  <c:v>3.7050832071121578</c:v>
                </c:pt>
                <c:pt idx="6344">
                  <c:v>3.7047073266720054</c:v>
                </c:pt>
                <c:pt idx="6345">
                  <c:v>3.7047073266720054</c:v>
                </c:pt>
                <c:pt idx="6346">
                  <c:v>3.7047073266720054</c:v>
                </c:pt>
                <c:pt idx="6347">
                  <c:v>3.7047071558134803</c:v>
                </c:pt>
                <c:pt idx="6348">
                  <c:v>3.7047071558134803</c:v>
                </c:pt>
                <c:pt idx="6349">
                  <c:v>3.7047071558134803</c:v>
                </c:pt>
                <c:pt idx="6350">
                  <c:v>3.7047071558134803</c:v>
                </c:pt>
                <c:pt idx="6351">
                  <c:v>3.7021707430074526</c:v>
                </c:pt>
                <c:pt idx="6352">
                  <c:v>3.7021707430074526</c:v>
                </c:pt>
                <c:pt idx="6353">
                  <c:v>3.7021707430074526</c:v>
                </c:pt>
                <c:pt idx="6354">
                  <c:v>3.7021707430074526</c:v>
                </c:pt>
                <c:pt idx="6355">
                  <c:v>3.7021707430074526</c:v>
                </c:pt>
                <c:pt idx="6356">
                  <c:v>3.7021707430074526</c:v>
                </c:pt>
                <c:pt idx="6357">
                  <c:v>3.7021707430074526</c:v>
                </c:pt>
                <c:pt idx="6358">
                  <c:v>3.7021707430074526</c:v>
                </c:pt>
                <c:pt idx="6359">
                  <c:v>3.7021707430074526</c:v>
                </c:pt>
                <c:pt idx="6360">
                  <c:v>3.7021705721001101</c:v>
                </c:pt>
                <c:pt idx="6361">
                  <c:v>3.7021705721001101</c:v>
                </c:pt>
                <c:pt idx="6362">
                  <c:v>3.7021705721001101</c:v>
                </c:pt>
                <c:pt idx="6363">
                  <c:v>3.7021705721001101</c:v>
                </c:pt>
                <c:pt idx="6364">
                  <c:v>3.7021705721001101</c:v>
                </c:pt>
                <c:pt idx="6365">
                  <c:v>3.7021705721001101</c:v>
                </c:pt>
                <c:pt idx="6366">
                  <c:v>3.7021705721001101</c:v>
                </c:pt>
                <c:pt idx="6367">
                  <c:v>3.7021705721001101</c:v>
                </c:pt>
                <c:pt idx="6368">
                  <c:v>3.7021705721001101</c:v>
                </c:pt>
                <c:pt idx="6369">
                  <c:v>3.6972315166628995</c:v>
                </c:pt>
                <c:pt idx="6370">
                  <c:v>3.6972315166628995</c:v>
                </c:pt>
                <c:pt idx="6371">
                  <c:v>3.6972315166628995</c:v>
                </c:pt>
                <c:pt idx="6372">
                  <c:v>3.6972315166628995</c:v>
                </c:pt>
                <c:pt idx="6373">
                  <c:v>3.6948072235769245</c:v>
                </c:pt>
                <c:pt idx="6374">
                  <c:v>3.6927379669515181</c:v>
                </c:pt>
                <c:pt idx="6375">
                  <c:v>3.6894926556580714</c:v>
                </c:pt>
                <c:pt idx="6376">
                  <c:v>3.6894923133527748</c:v>
                </c:pt>
                <c:pt idx="6377">
                  <c:v>3.6891530822924823</c:v>
                </c:pt>
                <c:pt idx="6378">
                  <c:v>3.6891530822924823</c:v>
                </c:pt>
                <c:pt idx="6379">
                  <c:v>3.6891529111330841</c:v>
                </c:pt>
                <c:pt idx="6380">
                  <c:v>3.6861584836981596</c:v>
                </c:pt>
                <c:pt idx="6381">
                  <c:v>3.6848076442200761</c:v>
                </c:pt>
                <c:pt idx="6382">
                  <c:v>3.6834713258608804</c:v>
                </c:pt>
                <c:pt idx="6383">
                  <c:v>3.6816376879751229</c:v>
                </c:pt>
                <c:pt idx="6384">
                  <c:v>3.6816376879751229</c:v>
                </c:pt>
                <c:pt idx="6385">
                  <c:v>3.6816376879751229</c:v>
                </c:pt>
                <c:pt idx="6386">
                  <c:v>3.6816376879751229</c:v>
                </c:pt>
                <c:pt idx="6387">
                  <c:v>3.6816376879751229</c:v>
                </c:pt>
                <c:pt idx="6388">
                  <c:v>3.6807067620500558</c:v>
                </c:pt>
                <c:pt idx="6389">
                  <c:v>3.6807067620500558</c:v>
                </c:pt>
                <c:pt idx="6390">
                  <c:v>3.6807067620500558</c:v>
                </c:pt>
                <c:pt idx="6391">
                  <c:v>3.6738961987748953</c:v>
                </c:pt>
                <c:pt idx="6392">
                  <c:v>3.6723032087639127</c:v>
                </c:pt>
                <c:pt idx="6393">
                  <c:v>3.6633116542422095</c:v>
                </c:pt>
                <c:pt idx="6394">
                  <c:v>3.6599040735071551</c:v>
                </c:pt>
                <c:pt idx="6395">
                  <c:v>3.6584510726770971</c:v>
                </c:pt>
                <c:pt idx="6396">
                  <c:v>3.6584510726770971</c:v>
                </c:pt>
                <c:pt idx="6397">
                  <c:v>3.6584507291490826</c:v>
                </c:pt>
                <c:pt idx="6398">
                  <c:v>3.6584507291490826</c:v>
                </c:pt>
                <c:pt idx="6399">
                  <c:v>3.6584507291490826</c:v>
                </c:pt>
                <c:pt idx="6400">
                  <c:v>3.6584507291490826</c:v>
                </c:pt>
                <c:pt idx="6401">
                  <c:v>3.6584507291490826</c:v>
                </c:pt>
                <c:pt idx="6402">
                  <c:v>3.6584507291490826</c:v>
                </c:pt>
                <c:pt idx="6403">
                  <c:v>3.6584507291490826</c:v>
                </c:pt>
                <c:pt idx="6404">
                  <c:v>3.6584507291490826</c:v>
                </c:pt>
                <c:pt idx="6405">
                  <c:v>3.6584507291490826</c:v>
                </c:pt>
                <c:pt idx="6406">
                  <c:v>3.6584507291490826</c:v>
                </c:pt>
                <c:pt idx="6407">
                  <c:v>3.6567463181791293</c:v>
                </c:pt>
                <c:pt idx="6408">
                  <c:v>3.6567463181791293</c:v>
                </c:pt>
                <c:pt idx="6409">
                  <c:v>3.6567463181791293</c:v>
                </c:pt>
                <c:pt idx="6410">
                  <c:v>3.6567463181791293</c:v>
                </c:pt>
                <c:pt idx="6411">
                  <c:v>3.6567463181791293</c:v>
                </c:pt>
                <c:pt idx="6412">
                  <c:v>3.6567463181791293</c:v>
                </c:pt>
                <c:pt idx="6413">
                  <c:v>3.6562312523785403</c:v>
                </c:pt>
                <c:pt idx="6414">
                  <c:v>3.6524090429788951</c:v>
                </c:pt>
                <c:pt idx="6415">
                  <c:v>3.6466828533723969</c:v>
                </c:pt>
                <c:pt idx="6416">
                  <c:v>3.6466828533723969</c:v>
                </c:pt>
                <c:pt idx="6417">
                  <c:v>3.6466828533723969</c:v>
                </c:pt>
                <c:pt idx="6418">
                  <c:v>3.6466828533723969</c:v>
                </c:pt>
                <c:pt idx="6419">
                  <c:v>3.6459010790488575</c:v>
                </c:pt>
                <c:pt idx="6420">
                  <c:v>3.6457457477118442</c:v>
                </c:pt>
                <c:pt idx="6421">
                  <c:v>3.6457457477118442</c:v>
                </c:pt>
                <c:pt idx="6422">
                  <c:v>3.645745403674999</c:v>
                </c:pt>
                <c:pt idx="6423">
                  <c:v>3.6457452316562744</c:v>
                </c:pt>
                <c:pt idx="6424">
                  <c:v>3.6457452316562744</c:v>
                </c:pt>
                <c:pt idx="6425">
                  <c:v>3.6457452316562744</c:v>
                </c:pt>
                <c:pt idx="6426">
                  <c:v>3.6457452316562744</c:v>
                </c:pt>
                <c:pt idx="6427">
                  <c:v>3.6457452316562744</c:v>
                </c:pt>
                <c:pt idx="6428">
                  <c:v>3.6457452316562744</c:v>
                </c:pt>
                <c:pt idx="6429">
                  <c:v>3.6457452316562744</c:v>
                </c:pt>
                <c:pt idx="6430">
                  <c:v>3.6457452316562744</c:v>
                </c:pt>
                <c:pt idx="6431">
                  <c:v>3.6457452316562744</c:v>
                </c:pt>
                <c:pt idx="6432">
                  <c:v>3.6457452316562744</c:v>
                </c:pt>
                <c:pt idx="6433">
                  <c:v>3.6457452316562744</c:v>
                </c:pt>
                <c:pt idx="6434">
                  <c:v>3.6457452316562744</c:v>
                </c:pt>
                <c:pt idx="6435">
                  <c:v>3.6457452316562744</c:v>
                </c:pt>
                <c:pt idx="6436">
                  <c:v>3.6457452316562744</c:v>
                </c:pt>
                <c:pt idx="6437">
                  <c:v>3.6457452316562744</c:v>
                </c:pt>
                <c:pt idx="6438">
                  <c:v>3.6457452316562744</c:v>
                </c:pt>
                <c:pt idx="6439">
                  <c:v>3.6457452316562744</c:v>
                </c:pt>
                <c:pt idx="6440">
                  <c:v>3.6457452316562744</c:v>
                </c:pt>
                <c:pt idx="6441">
                  <c:v>3.6457452316562744</c:v>
                </c:pt>
                <c:pt idx="6442">
                  <c:v>3.6457452316562744</c:v>
                </c:pt>
                <c:pt idx="6443">
                  <c:v>3.6457452316562744</c:v>
                </c:pt>
                <c:pt idx="6444">
                  <c:v>3.6457452316562744</c:v>
                </c:pt>
                <c:pt idx="6445">
                  <c:v>3.6457452316562744</c:v>
                </c:pt>
                <c:pt idx="6446">
                  <c:v>3.6457452316562744</c:v>
                </c:pt>
                <c:pt idx="6447">
                  <c:v>3.6457452316562744</c:v>
                </c:pt>
                <c:pt idx="6448">
                  <c:v>3.6457452316562744</c:v>
                </c:pt>
                <c:pt idx="6449">
                  <c:v>3.6457452316562744</c:v>
                </c:pt>
                <c:pt idx="6450">
                  <c:v>3.6457452316562744</c:v>
                </c:pt>
                <c:pt idx="6451">
                  <c:v>3.6457452316562744</c:v>
                </c:pt>
                <c:pt idx="6452">
                  <c:v>3.6457452316562744</c:v>
                </c:pt>
                <c:pt idx="6453">
                  <c:v>3.6457452316562744</c:v>
                </c:pt>
                <c:pt idx="6454">
                  <c:v>3.6457452316562744</c:v>
                </c:pt>
                <c:pt idx="6455">
                  <c:v>3.6457452316562744</c:v>
                </c:pt>
                <c:pt idx="6456">
                  <c:v>3.6457452316562744</c:v>
                </c:pt>
                <c:pt idx="6457">
                  <c:v>3.6457452316562744</c:v>
                </c:pt>
                <c:pt idx="6458">
                  <c:v>3.6457452316562744</c:v>
                </c:pt>
                <c:pt idx="6459">
                  <c:v>3.6457452316562744</c:v>
                </c:pt>
                <c:pt idx="6460">
                  <c:v>3.6457452316562744</c:v>
                </c:pt>
                <c:pt idx="6461">
                  <c:v>3.6457452316562744</c:v>
                </c:pt>
                <c:pt idx="6462">
                  <c:v>3.6457452316562744</c:v>
                </c:pt>
                <c:pt idx="6463">
                  <c:v>3.6457452316562744</c:v>
                </c:pt>
                <c:pt idx="6464">
                  <c:v>3.6457452316562744</c:v>
                </c:pt>
                <c:pt idx="6465">
                  <c:v>3.6457452316562744</c:v>
                </c:pt>
                <c:pt idx="6466">
                  <c:v>3.6457452316562744</c:v>
                </c:pt>
                <c:pt idx="6467">
                  <c:v>3.6457452316562744</c:v>
                </c:pt>
                <c:pt idx="6468">
                  <c:v>3.6457452316562744</c:v>
                </c:pt>
                <c:pt idx="6469">
                  <c:v>3.6457452316562744</c:v>
                </c:pt>
                <c:pt idx="6470">
                  <c:v>3.6457452316562744</c:v>
                </c:pt>
                <c:pt idx="6471">
                  <c:v>3.6457452316562744</c:v>
                </c:pt>
                <c:pt idx="6472">
                  <c:v>3.6457452316562744</c:v>
                </c:pt>
                <c:pt idx="6473">
                  <c:v>3.6457452316562744</c:v>
                </c:pt>
                <c:pt idx="6474">
                  <c:v>3.6457452316562744</c:v>
                </c:pt>
                <c:pt idx="6475">
                  <c:v>3.6457452316562744</c:v>
                </c:pt>
                <c:pt idx="6476">
                  <c:v>3.6457452316562744</c:v>
                </c:pt>
                <c:pt idx="6477">
                  <c:v>3.6457452316562744</c:v>
                </c:pt>
                <c:pt idx="6478">
                  <c:v>3.6457452316562744</c:v>
                </c:pt>
                <c:pt idx="6479">
                  <c:v>3.6457452316562744</c:v>
                </c:pt>
                <c:pt idx="6480">
                  <c:v>3.6457452316562744</c:v>
                </c:pt>
                <c:pt idx="6481">
                  <c:v>3.6457452316562744</c:v>
                </c:pt>
                <c:pt idx="6482">
                  <c:v>3.6457452316562744</c:v>
                </c:pt>
                <c:pt idx="6483">
                  <c:v>3.6457452316562744</c:v>
                </c:pt>
                <c:pt idx="6484">
                  <c:v>3.6457452316562744</c:v>
                </c:pt>
                <c:pt idx="6485">
                  <c:v>3.6457452316562744</c:v>
                </c:pt>
                <c:pt idx="6486">
                  <c:v>3.6457452316562744</c:v>
                </c:pt>
                <c:pt idx="6487">
                  <c:v>3.6457452316562744</c:v>
                </c:pt>
                <c:pt idx="6488">
                  <c:v>3.6457452316562744</c:v>
                </c:pt>
                <c:pt idx="6489">
                  <c:v>3.6457452316562744</c:v>
                </c:pt>
                <c:pt idx="6490">
                  <c:v>3.6442468185616534</c:v>
                </c:pt>
                <c:pt idx="6491">
                  <c:v>3.6434352260153591</c:v>
                </c:pt>
                <c:pt idx="6492">
                  <c:v>3.6418930389845006</c:v>
                </c:pt>
                <c:pt idx="6493">
                  <c:v>3.6418930389845006</c:v>
                </c:pt>
                <c:pt idx="6494">
                  <c:v>3.6392156610224013</c:v>
                </c:pt>
                <c:pt idx="6495">
                  <c:v>3.6367774898630136</c:v>
                </c:pt>
                <c:pt idx="6496">
                  <c:v>3.6366960389777416</c:v>
                </c:pt>
                <c:pt idx="6497">
                  <c:v>3.6346493504279147</c:v>
                </c:pt>
                <c:pt idx="6498">
                  <c:v>3.6346493504279147</c:v>
                </c:pt>
                <c:pt idx="6499">
                  <c:v>3.6252106848413748</c:v>
                </c:pt>
                <c:pt idx="6500">
                  <c:v>3.6252106848413748</c:v>
                </c:pt>
                <c:pt idx="6501">
                  <c:v>3.6252106848413748</c:v>
                </c:pt>
                <c:pt idx="6502">
                  <c:v>3.6252106848413748</c:v>
                </c:pt>
                <c:pt idx="6503">
                  <c:v>3.6252105124057827</c:v>
                </c:pt>
                <c:pt idx="6504">
                  <c:v>3.6252105124057827</c:v>
                </c:pt>
                <c:pt idx="6505">
                  <c:v>3.6252105124057827</c:v>
                </c:pt>
                <c:pt idx="6506">
                  <c:v>3.6252105124057827</c:v>
                </c:pt>
                <c:pt idx="6507">
                  <c:v>3.6214364345534307</c:v>
                </c:pt>
                <c:pt idx="6508">
                  <c:v>3.6214364345534307</c:v>
                </c:pt>
                <c:pt idx="6509">
                  <c:v>3.6214362620407772</c:v>
                </c:pt>
                <c:pt idx="6510">
                  <c:v>3.6206856253855628</c:v>
                </c:pt>
                <c:pt idx="6511">
                  <c:v>3.6185406533772579</c:v>
                </c:pt>
                <c:pt idx="6512">
                  <c:v>3.6185404808047958</c:v>
                </c:pt>
                <c:pt idx="6513">
                  <c:v>3.6185404808047958</c:v>
                </c:pt>
                <c:pt idx="6514">
                  <c:v>3.6185404808047958</c:v>
                </c:pt>
                <c:pt idx="6515">
                  <c:v>3.6185404808047958</c:v>
                </c:pt>
                <c:pt idx="6516">
                  <c:v>3.617366561882148</c:v>
                </c:pt>
                <c:pt idx="6517">
                  <c:v>3.617366561882148</c:v>
                </c:pt>
                <c:pt idx="6518">
                  <c:v>3.617366561882148</c:v>
                </c:pt>
                <c:pt idx="6519">
                  <c:v>3.617366561882148</c:v>
                </c:pt>
                <c:pt idx="6520">
                  <c:v>3.6173663892858179</c:v>
                </c:pt>
                <c:pt idx="6521">
                  <c:v>3.6173663892858179</c:v>
                </c:pt>
                <c:pt idx="6522">
                  <c:v>3.6173663892858179</c:v>
                </c:pt>
                <c:pt idx="6523">
                  <c:v>3.6151544461968355</c:v>
                </c:pt>
                <c:pt idx="6524">
                  <c:v>3.6146662002208889</c:v>
                </c:pt>
                <c:pt idx="6525">
                  <c:v>3.6146662002208889</c:v>
                </c:pt>
                <c:pt idx="6526">
                  <c:v>3.6146662002208889</c:v>
                </c:pt>
                <c:pt idx="6527">
                  <c:v>3.6127642207299719</c:v>
                </c:pt>
                <c:pt idx="6528">
                  <c:v>3.6121991553208339</c:v>
                </c:pt>
                <c:pt idx="6529">
                  <c:v>3.6121991553208339</c:v>
                </c:pt>
                <c:pt idx="6530">
                  <c:v>3.6090638326236046</c:v>
                </c:pt>
                <c:pt idx="6531">
                  <c:v>3.607201703707684</c:v>
                </c:pt>
                <c:pt idx="6532">
                  <c:v>3.6071415667806557</c:v>
                </c:pt>
                <c:pt idx="6533">
                  <c:v>3.606023424638332</c:v>
                </c:pt>
                <c:pt idx="6534">
                  <c:v>3.606023424638332</c:v>
                </c:pt>
                <c:pt idx="6535">
                  <c:v>3.6060232518073492</c:v>
                </c:pt>
                <c:pt idx="6536">
                  <c:v>3.6060232518073492</c:v>
                </c:pt>
                <c:pt idx="6537">
                  <c:v>3.6060232518073492</c:v>
                </c:pt>
                <c:pt idx="6538">
                  <c:v>3.6060232518073492</c:v>
                </c:pt>
                <c:pt idx="6539">
                  <c:v>3.6060232518073492</c:v>
                </c:pt>
                <c:pt idx="6540">
                  <c:v>3.6060232518073492</c:v>
                </c:pt>
                <c:pt idx="6541">
                  <c:v>3.6060232518073492</c:v>
                </c:pt>
                <c:pt idx="6542">
                  <c:v>3.6060232518073492</c:v>
                </c:pt>
                <c:pt idx="6543">
                  <c:v>3.6060232518073492</c:v>
                </c:pt>
                <c:pt idx="6544">
                  <c:v>3.6060232518073492</c:v>
                </c:pt>
                <c:pt idx="6545">
                  <c:v>3.6060232518073492</c:v>
                </c:pt>
                <c:pt idx="6546">
                  <c:v>3.6060230789760657</c:v>
                </c:pt>
                <c:pt idx="6547">
                  <c:v>3.6004851069963788</c:v>
                </c:pt>
                <c:pt idx="6548">
                  <c:v>3.6004851069963788</c:v>
                </c:pt>
                <c:pt idx="6549">
                  <c:v>3.6004851069963788</c:v>
                </c:pt>
                <c:pt idx="6550">
                  <c:v>3.6004847611037269</c:v>
                </c:pt>
                <c:pt idx="6551">
                  <c:v>3.5982136627431514</c:v>
                </c:pt>
                <c:pt idx="6552">
                  <c:v>3.5972029706183912</c:v>
                </c:pt>
                <c:pt idx="6553">
                  <c:v>3.5972029706183912</c:v>
                </c:pt>
                <c:pt idx="6554">
                  <c:v>3.5968029501577834</c:v>
                </c:pt>
                <c:pt idx="6555">
                  <c:v>3.5961835031118627</c:v>
                </c:pt>
                <c:pt idx="6556">
                  <c:v>3.594369190359159</c:v>
                </c:pt>
                <c:pt idx="6557">
                  <c:v>3.5909982233751081</c:v>
                </c:pt>
                <c:pt idx="6558">
                  <c:v>3.5909982233751081</c:v>
                </c:pt>
                <c:pt idx="6559">
                  <c:v>3.5893090185211292</c:v>
                </c:pt>
                <c:pt idx="6560">
                  <c:v>3.5893088453405007</c:v>
                </c:pt>
                <c:pt idx="6561">
                  <c:v>3.5869435485743213</c:v>
                </c:pt>
                <c:pt idx="6562">
                  <c:v>3.5857918306360799</c:v>
                </c:pt>
                <c:pt idx="6563">
                  <c:v>3.58579165738128</c:v>
                </c:pt>
                <c:pt idx="6564">
                  <c:v>3.58579165738128</c:v>
                </c:pt>
                <c:pt idx="6565">
                  <c:v>3.5845936853022744</c:v>
                </c:pt>
                <c:pt idx="6566">
                  <c:v>3.5845936853022744</c:v>
                </c:pt>
                <c:pt idx="6567">
                  <c:v>3.5766414578174239</c:v>
                </c:pt>
                <c:pt idx="6568">
                  <c:v>3.5766414578174239</c:v>
                </c:pt>
                <c:pt idx="6569">
                  <c:v>3.5757929017778376</c:v>
                </c:pt>
                <c:pt idx="6570">
                  <c:v>3.573529364258115</c:v>
                </c:pt>
                <c:pt idx="6571">
                  <c:v>3.5729756585516212</c:v>
                </c:pt>
                <c:pt idx="6572">
                  <c:v>3.5617448583540052</c:v>
                </c:pt>
                <c:pt idx="6573">
                  <c:v>3.5617448583540052</c:v>
                </c:pt>
                <c:pt idx="6574">
                  <c:v>3.5617448583540052</c:v>
                </c:pt>
                <c:pt idx="6575">
                  <c:v>3.5617448583540052</c:v>
                </c:pt>
                <c:pt idx="6576">
                  <c:v>3.56105062669076</c:v>
                </c:pt>
                <c:pt idx="6577">
                  <c:v>3.5593923963394225</c:v>
                </c:pt>
                <c:pt idx="6578">
                  <c:v>3.5566336004402137</c:v>
                </c:pt>
                <c:pt idx="6579">
                  <c:v>3.5566336004402137</c:v>
                </c:pt>
                <c:pt idx="6580">
                  <c:v>3.5553318449477116</c:v>
                </c:pt>
                <c:pt idx="6581">
                  <c:v>3.5525686977420992</c:v>
                </c:pt>
                <c:pt idx="6582">
                  <c:v>3.5525685237759936</c:v>
                </c:pt>
                <c:pt idx="6583">
                  <c:v>3.5525685237759936</c:v>
                </c:pt>
                <c:pt idx="6584">
                  <c:v>3.5525685237759936</c:v>
                </c:pt>
                <c:pt idx="6585">
                  <c:v>3.5525685237759936</c:v>
                </c:pt>
                <c:pt idx="6586">
                  <c:v>3.5525685237759936</c:v>
                </c:pt>
                <c:pt idx="6587">
                  <c:v>3.5525685237759936</c:v>
                </c:pt>
                <c:pt idx="6588">
                  <c:v>3.5525685237759936</c:v>
                </c:pt>
                <c:pt idx="6589">
                  <c:v>3.5471542663732119</c:v>
                </c:pt>
                <c:pt idx="6590">
                  <c:v>3.5466899718754377</c:v>
                </c:pt>
                <c:pt idx="6591">
                  <c:v>3.5466899718754377</c:v>
                </c:pt>
                <c:pt idx="6592">
                  <c:v>3.546570020392382</c:v>
                </c:pt>
                <c:pt idx="6593">
                  <c:v>3.546164365602738</c:v>
                </c:pt>
                <c:pt idx="6594">
                  <c:v>3.5443734928781376</c:v>
                </c:pt>
                <c:pt idx="6595">
                  <c:v>3.5443734928781376</c:v>
                </c:pt>
                <c:pt idx="6596">
                  <c:v>3.5443734928781376</c:v>
                </c:pt>
                <c:pt idx="6597">
                  <c:v>3.5437611781648295</c:v>
                </c:pt>
                <c:pt idx="6598">
                  <c:v>3.5437608298495258</c:v>
                </c:pt>
                <c:pt idx="6599">
                  <c:v>3.5437608298495258</c:v>
                </c:pt>
                <c:pt idx="6600">
                  <c:v>3.5437608298495258</c:v>
                </c:pt>
                <c:pt idx="6601">
                  <c:v>3.5437608298495258</c:v>
                </c:pt>
                <c:pt idx="6602">
                  <c:v>3.5437608298495258</c:v>
                </c:pt>
                <c:pt idx="6603">
                  <c:v>3.5437608298495258</c:v>
                </c:pt>
                <c:pt idx="6604">
                  <c:v>3.5437608298495258</c:v>
                </c:pt>
                <c:pt idx="6605">
                  <c:v>3.5437608298495258</c:v>
                </c:pt>
                <c:pt idx="6606">
                  <c:v>3.5437608298495258</c:v>
                </c:pt>
                <c:pt idx="6607">
                  <c:v>3.5437608298495258</c:v>
                </c:pt>
                <c:pt idx="6608">
                  <c:v>3.5430814119616891</c:v>
                </c:pt>
                <c:pt idx="6609">
                  <c:v>3.5405443599677926</c:v>
                </c:pt>
                <c:pt idx="6610">
                  <c:v>3.5403603730928555</c:v>
                </c:pt>
                <c:pt idx="6611">
                  <c:v>3.5403603730928555</c:v>
                </c:pt>
                <c:pt idx="6612">
                  <c:v>3.5403603730928555</c:v>
                </c:pt>
                <c:pt idx="6613">
                  <c:v>3.5403603730928555</c:v>
                </c:pt>
                <c:pt idx="6614">
                  <c:v>3.5403603730928555</c:v>
                </c:pt>
                <c:pt idx="6615">
                  <c:v>3.5403603730928555</c:v>
                </c:pt>
                <c:pt idx="6616">
                  <c:v>3.5403601988606779</c:v>
                </c:pt>
                <c:pt idx="6617">
                  <c:v>3.5403601988606779</c:v>
                </c:pt>
                <c:pt idx="6618">
                  <c:v>3.5403601988606779</c:v>
                </c:pt>
                <c:pt idx="6619">
                  <c:v>3.5403601988606779</c:v>
                </c:pt>
                <c:pt idx="6620">
                  <c:v>3.5403601988606779</c:v>
                </c:pt>
                <c:pt idx="6621">
                  <c:v>3.5403601988606779</c:v>
                </c:pt>
                <c:pt idx="6622">
                  <c:v>3.5403601988606779</c:v>
                </c:pt>
                <c:pt idx="6623">
                  <c:v>3.5403601988606779</c:v>
                </c:pt>
                <c:pt idx="6624">
                  <c:v>3.5403601988606779</c:v>
                </c:pt>
                <c:pt idx="6625">
                  <c:v>3.5403601988606779</c:v>
                </c:pt>
                <c:pt idx="6626">
                  <c:v>3.5403601988606779</c:v>
                </c:pt>
                <c:pt idx="6627">
                  <c:v>3.5403601988606779</c:v>
                </c:pt>
                <c:pt idx="6628">
                  <c:v>3.5403601988606779</c:v>
                </c:pt>
                <c:pt idx="6629">
                  <c:v>3.5403601988606779</c:v>
                </c:pt>
                <c:pt idx="6630">
                  <c:v>3.5403601988606779</c:v>
                </c:pt>
                <c:pt idx="6631">
                  <c:v>3.5403601988606779</c:v>
                </c:pt>
                <c:pt idx="6632">
                  <c:v>3.5403601988606779</c:v>
                </c:pt>
                <c:pt idx="6633">
                  <c:v>3.5403601988606779</c:v>
                </c:pt>
                <c:pt idx="6634">
                  <c:v>3.5403601988606779</c:v>
                </c:pt>
                <c:pt idx="6635">
                  <c:v>3.5403601988606779</c:v>
                </c:pt>
                <c:pt idx="6636">
                  <c:v>3.5403601988606779</c:v>
                </c:pt>
                <c:pt idx="6637">
                  <c:v>3.5403601988606779</c:v>
                </c:pt>
                <c:pt idx="6638">
                  <c:v>3.5403601988606779</c:v>
                </c:pt>
                <c:pt idx="6639">
                  <c:v>3.5403601988606779</c:v>
                </c:pt>
                <c:pt idx="6640">
                  <c:v>3.5403601988606779</c:v>
                </c:pt>
                <c:pt idx="6641">
                  <c:v>3.5403601988606779</c:v>
                </c:pt>
                <c:pt idx="6642">
                  <c:v>3.5403601988606779</c:v>
                </c:pt>
                <c:pt idx="6643">
                  <c:v>3.5403601988606779</c:v>
                </c:pt>
                <c:pt idx="6644">
                  <c:v>3.5403601988606779</c:v>
                </c:pt>
                <c:pt idx="6645">
                  <c:v>3.5333519354685512</c:v>
                </c:pt>
                <c:pt idx="6646">
                  <c:v>3.5333519354685512</c:v>
                </c:pt>
                <c:pt idx="6647">
                  <c:v>3.5333519354685512</c:v>
                </c:pt>
                <c:pt idx="6648">
                  <c:v>3.5291058933997075</c:v>
                </c:pt>
                <c:pt idx="6649">
                  <c:v>3.5291058933997075</c:v>
                </c:pt>
                <c:pt idx="6650">
                  <c:v>3.5291057189199138</c:v>
                </c:pt>
                <c:pt idx="6651">
                  <c:v>3.5291057189199138</c:v>
                </c:pt>
                <c:pt idx="6652">
                  <c:v>3.5291057189199138</c:v>
                </c:pt>
                <c:pt idx="6653">
                  <c:v>3.5291057189199138</c:v>
                </c:pt>
                <c:pt idx="6654">
                  <c:v>3.5282678232659515</c:v>
                </c:pt>
                <c:pt idx="6655">
                  <c:v>3.5282676487679265</c:v>
                </c:pt>
                <c:pt idx="6656">
                  <c:v>3.5220305359390616</c:v>
                </c:pt>
                <c:pt idx="6657">
                  <c:v>3.5220303613027379</c:v>
                </c:pt>
                <c:pt idx="6658">
                  <c:v>3.5214226029293743</c:v>
                </c:pt>
                <c:pt idx="6659">
                  <c:v>3.5207241466439352</c:v>
                </c:pt>
                <c:pt idx="6660">
                  <c:v>3.5196320619179295</c:v>
                </c:pt>
                <c:pt idx="6661">
                  <c:v>3.5196320619179295</c:v>
                </c:pt>
                <c:pt idx="6662">
                  <c:v>3.5162629688366871</c:v>
                </c:pt>
                <c:pt idx="6663">
                  <c:v>3.5159974963664338</c:v>
                </c:pt>
                <c:pt idx="6664">
                  <c:v>3.5142183011718759</c:v>
                </c:pt>
                <c:pt idx="6665">
                  <c:v>3.5142181263613486</c:v>
                </c:pt>
                <c:pt idx="6666">
                  <c:v>3.5142181263613486</c:v>
                </c:pt>
                <c:pt idx="6667">
                  <c:v>3.5142181263613486</c:v>
                </c:pt>
                <c:pt idx="6668">
                  <c:v>3.5142181263613486</c:v>
                </c:pt>
                <c:pt idx="6669">
                  <c:v>3.5142181263613486</c:v>
                </c:pt>
                <c:pt idx="6670">
                  <c:v>3.5136354607078211</c:v>
                </c:pt>
                <c:pt idx="6671">
                  <c:v>3.5063546770493268</c:v>
                </c:pt>
                <c:pt idx="6672">
                  <c:v>3.5048701194592726</c:v>
                </c:pt>
                <c:pt idx="6673">
                  <c:v>3.5048701194592726</c:v>
                </c:pt>
                <c:pt idx="6674">
                  <c:v>3.5048701194592726</c:v>
                </c:pt>
                <c:pt idx="6675">
                  <c:v>3.5048701194592726</c:v>
                </c:pt>
                <c:pt idx="6676">
                  <c:v>3.5048701194592726</c:v>
                </c:pt>
                <c:pt idx="6677">
                  <c:v>3.5048701194592726</c:v>
                </c:pt>
                <c:pt idx="6678">
                  <c:v>3.5048701194592726</c:v>
                </c:pt>
                <c:pt idx="6679">
                  <c:v>3.5021888662852567</c:v>
                </c:pt>
                <c:pt idx="6680">
                  <c:v>3.5021886912043172</c:v>
                </c:pt>
                <c:pt idx="6681">
                  <c:v>3.5016086259039882</c:v>
                </c:pt>
                <c:pt idx="6682">
                  <c:v>3.5016084508099383</c:v>
                </c:pt>
                <c:pt idx="6683">
                  <c:v>3.4980476170659669</c:v>
                </c:pt>
                <c:pt idx="6684">
                  <c:v>3.4974745991380516</c:v>
                </c:pt>
                <c:pt idx="6685">
                  <c:v>3.4974745991380516</c:v>
                </c:pt>
                <c:pt idx="6686">
                  <c:v>3.495795767516706</c:v>
                </c:pt>
                <c:pt idx="6687">
                  <c:v>3.4912552046796956</c:v>
                </c:pt>
                <c:pt idx="6688">
                  <c:v>3.4907230622940677</c:v>
                </c:pt>
                <c:pt idx="6689">
                  <c:v>3.4865140694216916</c:v>
                </c:pt>
                <c:pt idx="6690">
                  <c:v>3.4865138939844051</c:v>
                </c:pt>
                <c:pt idx="6691">
                  <c:v>3.4849175981135705</c:v>
                </c:pt>
                <c:pt idx="6692">
                  <c:v>3.4848203849185402</c:v>
                </c:pt>
                <c:pt idx="6693">
                  <c:v>3.4842542777892311</c:v>
                </c:pt>
                <c:pt idx="6694">
                  <c:v>3.4831814373197116</c:v>
                </c:pt>
                <c:pt idx="6695">
                  <c:v>3.4827447465947925</c:v>
                </c:pt>
                <c:pt idx="6696">
                  <c:v>3.4827445710711338</c:v>
                </c:pt>
                <c:pt idx="6697">
                  <c:v>3.4827445710711338</c:v>
                </c:pt>
                <c:pt idx="6698">
                  <c:v>3.4817004842595347</c:v>
                </c:pt>
                <c:pt idx="6699">
                  <c:v>3.4815937504721921</c:v>
                </c:pt>
                <c:pt idx="6700">
                  <c:v>3.4815937504721921</c:v>
                </c:pt>
                <c:pt idx="6701">
                  <c:v>3.4815935749221016</c:v>
                </c:pt>
                <c:pt idx="6702">
                  <c:v>3.4803888543173485</c:v>
                </c:pt>
                <c:pt idx="6703">
                  <c:v>3.4792624389222775</c:v>
                </c:pt>
                <c:pt idx="6704">
                  <c:v>3.4792624389222775</c:v>
                </c:pt>
                <c:pt idx="6705">
                  <c:v>3.4792622633185841</c:v>
                </c:pt>
                <c:pt idx="6706">
                  <c:v>3.4792622633185841</c:v>
                </c:pt>
                <c:pt idx="6707">
                  <c:v>3.4790669893637896</c:v>
                </c:pt>
                <c:pt idx="6708">
                  <c:v>3.4699179198487298</c:v>
                </c:pt>
                <c:pt idx="6709">
                  <c:v>3.4697528233395953</c:v>
                </c:pt>
                <c:pt idx="6710">
                  <c:v>3.4697528233395953</c:v>
                </c:pt>
                <c:pt idx="6711">
                  <c:v>3.4697526475161826</c:v>
                </c:pt>
                <c:pt idx="6712">
                  <c:v>3.4676104622506947</c:v>
                </c:pt>
                <c:pt idx="6713">
                  <c:v>3.4647153858632511</c:v>
                </c:pt>
                <c:pt idx="6714">
                  <c:v>3.4622051755348786</c:v>
                </c:pt>
                <c:pt idx="6715">
                  <c:v>3.4607565633243311</c:v>
                </c:pt>
                <c:pt idx="6716">
                  <c:v>3.458964862524045</c:v>
                </c:pt>
                <c:pt idx="6717">
                  <c:v>3.458964862524045</c:v>
                </c:pt>
                <c:pt idx="6718">
                  <c:v>3.458964862524045</c:v>
                </c:pt>
                <c:pt idx="6719">
                  <c:v>3.458964862524045</c:v>
                </c:pt>
                <c:pt idx="6720">
                  <c:v>3.458964862524045</c:v>
                </c:pt>
                <c:pt idx="6721">
                  <c:v>3.4533611274032561</c:v>
                </c:pt>
                <c:pt idx="6722">
                  <c:v>3.4478561805134955</c:v>
                </c:pt>
                <c:pt idx="6723">
                  <c:v>3.4419827600144468</c:v>
                </c:pt>
                <c:pt idx="6724">
                  <c:v>3.4419827600144468</c:v>
                </c:pt>
                <c:pt idx="6725">
                  <c:v>3.441982583539211</c:v>
                </c:pt>
                <c:pt idx="6726">
                  <c:v>3.4418458141012911</c:v>
                </c:pt>
                <c:pt idx="6727">
                  <c:v>3.441692452862029</c:v>
                </c:pt>
                <c:pt idx="6728">
                  <c:v>3.4410016703888768</c:v>
                </c:pt>
                <c:pt idx="6729">
                  <c:v>3.4410016703888768</c:v>
                </c:pt>
                <c:pt idx="6730">
                  <c:v>3.4410016703888768</c:v>
                </c:pt>
                <c:pt idx="6731">
                  <c:v>3.4398463988205239</c:v>
                </c:pt>
                <c:pt idx="6732">
                  <c:v>3.4398462222948485</c:v>
                </c:pt>
                <c:pt idx="6733">
                  <c:v>3.4398462222948485</c:v>
                </c:pt>
                <c:pt idx="6734">
                  <c:v>3.4398462222948485</c:v>
                </c:pt>
                <c:pt idx="6735">
                  <c:v>3.4398462222948485</c:v>
                </c:pt>
                <c:pt idx="6736">
                  <c:v>3.4398462222948485</c:v>
                </c:pt>
                <c:pt idx="6737">
                  <c:v>3.4398462222948485</c:v>
                </c:pt>
                <c:pt idx="6738">
                  <c:v>3.4398462222948485</c:v>
                </c:pt>
                <c:pt idx="6739">
                  <c:v>3.4398462222948485</c:v>
                </c:pt>
                <c:pt idx="6740">
                  <c:v>3.4398462222948485</c:v>
                </c:pt>
                <c:pt idx="6741">
                  <c:v>3.4398462222948485</c:v>
                </c:pt>
                <c:pt idx="6742">
                  <c:v>3.4390768829447271</c:v>
                </c:pt>
                <c:pt idx="6743">
                  <c:v>3.4375093587785588</c:v>
                </c:pt>
                <c:pt idx="6744">
                  <c:v>3.4358072716212336</c:v>
                </c:pt>
                <c:pt idx="6745">
                  <c:v>3.4348850707929692</c:v>
                </c:pt>
                <c:pt idx="6746">
                  <c:v>3.4346580797826065</c:v>
                </c:pt>
                <c:pt idx="6747">
                  <c:v>3.4337293755415623</c:v>
                </c:pt>
                <c:pt idx="6748">
                  <c:v>3.4296686999348216</c:v>
                </c:pt>
                <c:pt idx="6749">
                  <c:v>3.4273959869700783</c:v>
                </c:pt>
                <c:pt idx="6750">
                  <c:v>3.4273959869700783</c:v>
                </c:pt>
                <c:pt idx="6751">
                  <c:v>3.4273958101465993</c:v>
                </c:pt>
                <c:pt idx="6752">
                  <c:v>3.4273958101465993</c:v>
                </c:pt>
                <c:pt idx="6753">
                  <c:v>3.4273958101465993</c:v>
                </c:pt>
                <c:pt idx="6754">
                  <c:v>3.4273958101465993</c:v>
                </c:pt>
                <c:pt idx="6755">
                  <c:v>3.4273958101465993</c:v>
                </c:pt>
                <c:pt idx="6756">
                  <c:v>3.4273958101465993</c:v>
                </c:pt>
                <c:pt idx="6757">
                  <c:v>3.4273958101465993</c:v>
                </c:pt>
                <c:pt idx="6758">
                  <c:v>3.4133720005828851</c:v>
                </c:pt>
                <c:pt idx="6759">
                  <c:v>3.4103663572732272</c:v>
                </c:pt>
                <c:pt idx="6760">
                  <c:v>3.4103663572732272</c:v>
                </c:pt>
                <c:pt idx="6761">
                  <c:v>3.4103661800381389</c:v>
                </c:pt>
                <c:pt idx="6762">
                  <c:v>3.4103661800381389</c:v>
                </c:pt>
                <c:pt idx="6763">
                  <c:v>3.409342397352439</c:v>
                </c:pt>
                <c:pt idx="6764">
                  <c:v>3.4052451139698783</c:v>
                </c:pt>
                <c:pt idx="6765">
                  <c:v>3.4052449366097797</c:v>
                </c:pt>
                <c:pt idx="6766">
                  <c:v>3.4052447592496731</c:v>
                </c:pt>
                <c:pt idx="6767">
                  <c:v>3.4052447592496731</c:v>
                </c:pt>
                <c:pt idx="6768">
                  <c:v>3.4052447592496731</c:v>
                </c:pt>
                <c:pt idx="6769">
                  <c:v>3.4052447592496731</c:v>
                </c:pt>
                <c:pt idx="6770">
                  <c:v>3.4052447592496731</c:v>
                </c:pt>
                <c:pt idx="6771">
                  <c:v>3.4052447592496731</c:v>
                </c:pt>
                <c:pt idx="6772">
                  <c:v>3.4052447592496731</c:v>
                </c:pt>
                <c:pt idx="6773">
                  <c:v>3.4052447592496731</c:v>
                </c:pt>
                <c:pt idx="6774">
                  <c:v>3.4052447592496731</c:v>
                </c:pt>
                <c:pt idx="6775">
                  <c:v>3.4052447592496731</c:v>
                </c:pt>
                <c:pt idx="6776">
                  <c:v>3.4052447592496731</c:v>
                </c:pt>
                <c:pt idx="6777">
                  <c:v>3.4052447592496731</c:v>
                </c:pt>
                <c:pt idx="6778">
                  <c:v>3.4052447592496731</c:v>
                </c:pt>
                <c:pt idx="6779">
                  <c:v>3.4052447592496731</c:v>
                </c:pt>
                <c:pt idx="6780">
                  <c:v>3.4052447592496731</c:v>
                </c:pt>
                <c:pt idx="6781">
                  <c:v>3.4052447592496731</c:v>
                </c:pt>
                <c:pt idx="6782">
                  <c:v>3.4052447592496731</c:v>
                </c:pt>
                <c:pt idx="6783">
                  <c:v>3.4052447592496731</c:v>
                </c:pt>
                <c:pt idx="6784">
                  <c:v>3.4052447592496731</c:v>
                </c:pt>
                <c:pt idx="6785">
                  <c:v>3.4052447592496731</c:v>
                </c:pt>
                <c:pt idx="6786">
                  <c:v>3.4052447592496731</c:v>
                </c:pt>
                <c:pt idx="6787">
                  <c:v>3.4052447592496731</c:v>
                </c:pt>
                <c:pt idx="6788">
                  <c:v>3.4052447592496731</c:v>
                </c:pt>
                <c:pt idx="6789">
                  <c:v>3.4052447592496731</c:v>
                </c:pt>
                <c:pt idx="6790">
                  <c:v>3.4052447592496731</c:v>
                </c:pt>
                <c:pt idx="6791">
                  <c:v>3.4052447592496731</c:v>
                </c:pt>
                <c:pt idx="6792">
                  <c:v>3.4052447592496731</c:v>
                </c:pt>
                <c:pt idx="6793">
                  <c:v>3.4052447592496731</c:v>
                </c:pt>
                <c:pt idx="6794">
                  <c:v>3.4052447592496731</c:v>
                </c:pt>
                <c:pt idx="6795">
                  <c:v>3.4052447592496731</c:v>
                </c:pt>
                <c:pt idx="6796">
                  <c:v>3.4052447592496731</c:v>
                </c:pt>
                <c:pt idx="6797">
                  <c:v>3.4052447592496731</c:v>
                </c:pt>
                <c:pt idx="6798">
                  <c:v>3.4052447592496731</c:v>
                </c:pt>
                <c:pt idx="6799">
                  <c:v>3.4052447592496731</c:v>
                </c:pt>
                <c:pt idx="6800">
                  <c:v>3.4052447592496731</c:v>
                </c:pt>
                <c:pt idx="6801">
                  <c:v>3.4052447592496731</c:v>
                </c:pt>
                <c:pt idx="6802">
                  <c:v>3.4052447592496731</c:v>
                </c:pt>
                <c:pt idx="6803">
                  <c:v>3.4052447592496731</c:v>
                </c:pt>
                <c:pt idx="6804">
                  <c:v>3.4052447592496731</c:v>
                </c:pt>
                <c:pt idx="6805">
                  <c:v>3.4052447592496731</c:v>
                </c:pt>
                <c:pt idx="6806">
                  <c:v>3.4052447592496731</c:v>
                </c:pt>
                <c:pt idx="6807">
                  <c:v>3.4052447592496731</c:v>
                </c:pt>
                <c:pt idx="6808">
                  <c:v>3.4052447592496731</c:v>
                </c:pt>
                <c:pt idx="6809">
                  <c:v>3.4052447592496731</c:v>
                </c:pt>
                <c:pt idx="6810">
                  <c:v>3.4052447592496731</c:v>
                </c:pt>
                <c:pt idx="6811">
                  <c:v>3.4052447592496731</c:v>
                </c:pt>
                <c:pt idx="6812">
                  <c:v>3.4052447592496731</c:v>
                </c:pt>
                <c:pt idx="6813">
                  <c:v>3.4052447592496731</c:v>
                </c:pt>
                <c:pt idx="6814">
                  <c:v>3.4052447592496731</c:v>
                </c:pt>
                <c:pt idx="6815">
                  <c:v>3.4052447592496731</c:v>
                </c:pt>
                <c:pt idx="6816">
                  <c:v>3.4052447592496731</c:v>
                </c:pt>
                <c:pt idx="6817">
                  <c:v>3.4052447592496731</c:v>
                </c:pt>
                <c:pt idx="6818">
                  <c:v>3.4052447592496731</c:v>
                </c:pt>
                <c:pt idx="6819">
                  <c:v>3.4052447592496731</c:v>
                </c:pt>
                <c:pt idx="6820">
                  <c:v>3.4052447592496731</c:v>
                </c:pt>
                <c:pt idx="6821">
                  <c:v>3.4052447592496731</c:v>
                </c:pt>
                <c:pt idx="6822">
                  <c:v>3.4052447592496731</c:v>
                </c:pt>
                <c:pt idx="6823">
                  <c:v>3.4052447592496731</c:v>
                </c:pt>
                <c:pt idx="6824">
                  <c:v>3.4052447592496731</c:v>
                </c:pt>
                <c:pt idx="6825">
                  <c:v>3.4052447592496731</c:v>
                </c:pt>
                <c:pt idx="6826">
                  <c:v>3.4052447592496731</c:v>
                </c:pt>
                <c:pt idx="6827">
                  <c:v>3.4052447592496731</c:v>
                </c:pt>
                <c:pt idx="6828">
                  <c:v>3.4052447592496731</c:v>
                </c:pt>
                <c:pt idx="6829">
                  <c:v>3.4052447592496731</c:v>
                </c:pt>
                <c:pt idx="6830">
                  <c:v>3.4052447592496731</c:v>
                </c:pt>
                <c:pt idx="6831">
                  <c:v>3.4052447592496731</c:v>
                </c:pt>
                <c:pt idx="6832">
                  <c:v>3.4052447592496731</c:v>
                </c:pt>
                <c:pt idx="6833">
                  <c:v>3.4052447592496731</c:v>
                </c:pt>
                <c:pt idx="6834">
                  <c:v>3.4052447592496731</c:v>
                </c:pt>
                <c:pt idx="6835">
                  <c:v>3.4052447592496731</c:v>
                </c:pt>
                <c:pt idx="6836">
                  <c:v>3.4052447592496731</c:v>
                </c:pt>
                <c:pt idx="6837">
                  <c:v>3.4052447592496731</c:v>
                </c:pt>
                <c:pt idx="6838">
                  <c:v>3.4052447592496731</c:v>
                </c:pt>
                <c:pt idx="6839">
                  <c:v>3.4052447592496731</c:v>
                </c:pt>
                <c:pt idx="6840">
                  <c:v>3.4052447592496731</c:v>
                </c:pt>
                <c:pt idx="6841">
                  <c:v>3.4052447592496731</c:v>
                </c:pt>
                <c:pt idx="6842">
                  <c:v>3.4052447592496731</c:v>
                </c:pt>
                <c:pt idx="6843">
                  <c:v>3.4052447592496731</c:v>
                </c:pt>
                <c:pt idx="6844">
                  <c:v>3.4052447592496731</c:v>
                </c:pt>
                <c:pt idx="6845">
                  <c:v>3.4052447592496731</c:v>
                </c:pt>
                <c:pt idx="6846">
                  <c:v>3.4052447592496731</c:v>
                </c:pt>
                <c:pt idx="6847">
                  <c:v>3.4052447592496731</c:v>
                </c:pt>
                <c:pt idx="6848">
                  <c:v>3.4052447592496731</c:v>
                </c:pt>
                <c:pt idx="6849">
                  <c:v>3.4052447592496731</c:v>
                </c:pt>
                <c:pt idx="6850">
                  <c:v>3.4052447592496731</c:v>
                </c:pt>
                <c:pt idx="6851">
                  <c:v>3.4052447592496731</c:v>
                </c:pt>
                <c:pt idx="6852">
                  <c:v>3.4052447592496731</c:v>
                </c:pt>
                <c:pt idx="6853">
                  <c:v>3.4052447592496731</c:v>
                </c:pt>
                <c:pt idx="6854">
                  <c:v>3.4052447592496731</c:v>
                </c:pt>
                <c:pt idx="6855">
                  <c:v>3.4052447592496731</c:v>
                </c:pt>
                <c:pt idx="6856">
                  <c:v>3.4052447592496731</c:v>
                </c:pt>
                <c:pt idx="6857">
                  <c:v>3.4052447592496731</c:v>
                </c:pt>
                <c:pt idx="6858">
                  <c:v>3.4052447592496731</c:v>
                </c:pt>
                <c:pt idx="6859">
                  <c:v>3.4052447592496731</c:v>
                </c:pt>
                <c:pt idx="6860">
                  <c:v>3.4052447592496731</c:v>
                </c:pt>
                <c:pt idx="6861">
                  <c:v>3.4052447592496731</c:v>
                </c:pt>
                <c:pt idx="6862">
                  <c:v>3.4052447592496731</c:v>
                </c:pt>
                <c:pt idx="6863">
                  <c:v>3.4052447592496731</c:v>
                </c:pt>
                <c:pt idx="6864">
                  <c:v>3.4052447592496731</c:v>
                </c:pt>
                <c:pt idx="6865">
                  <c:v>3.4052447592496731</c:v>
                </c:pt>
                <c:pt idx="6866">
                  <c:v>3.4052447592496731</c:v>
                </c:pt>
                <c:pt idx="6867">
                  <c:v>3.4052447592496731</c:v>
                </c:pt>
                <c:pt idx="6868">
                  <c:v>3.4052447592496731</c:v>
                </c:pt>
                <c:pt idx="6869">
                  <c:v>3.4052447592496731</c:v>
                </c:pt>
                <c:pt idx="6870">
                  <c:v>3.4052447592496731</c:v>
                </c:pt>
                <c:pt idx="6871">
                  <c:v>3.4052447592496731</c:v>
                </c:pt>
                <c:pt idx="6872">
                  <c:v>3.4052447592496731</c:v>
                </c:pt>
                <c:pt idx="6873">
                  <c:v>3.4052447592496731</c:v>
                </c:pt>
                <c:pt idx="6874">
                  <c:v>3.4052447592496731</c:v>
                </c:pt>
                <c:pt idx="6875">
                  <c:v>3.4052447592496731</c:v>
                </c:pt>
                <c:pt idx="6876">
                  <c:v>3.4052447592496731</c:v>
                </c:pt>
                <c:pt idx="6877">
                  <c:v>3.4052447592496731</c:v>
                </c:pt>
                <c:pt idx="6878">
                  <c:v>3.4052447592496731</c:v>
                </c:pt>
                <c:pt idx="6879">
                  <c:v>3.4052447592496731</c:v>
                </c:pt>
                <c:pt idx="6880">
                  <c:v>3.4052447592496731</c:v>
                </c:pt>
                <c:pt idx="6881">
                  <c:v>3.4052447592496731</c:v>
                </c:pt>
                <c:pt idx="6882">
                  <c:v>3.4052447592496731</c:v>
                </c:pt>
                <c:pt idx="6883">
                  <c:v>3.4052447592496731</c:v>
                </c:pt>
                <c:pt idx="6884">
                  <c:v>3.4052447592496731</c:v>
                </c:pt>
                <c:pt idx="6885">
                  <c:v>3.4052447592496731</c:v>
                </c:pt>
                <c:pt idx="6886">
                  <c:v>3.4052447592496731</c:v>
                </c:pt>
                <c:pt idx="6887">
                  <c:v>3.4052447592496731</c:v>
                </c:pt>
                <c:pt idx="6888">
                  <c:v>3.4052447592496731</c:v>
                </c:pt>
                <c:pt idx="6889">
                  <c:v>3.4052447592496731</c:v>
                </c:pt>
                <c:pt idx="6890">
                  <c:v>3.4052447592496731</c:v>
                </c:pt>
                <c:pt idx="6891">
                  <c:v>3.4052447592496731</c:v>
                </c:pt>
                <c:pt idx="6892">
                  <c:v>3.4052447592496731</c:v>
                </c:pt>
                <c:pt idx="6893">
                  <c:v>3.4052447592496731</c:v>
                </c:pt>
                <c:pt idx="6894">
                  <c:v>3.4052447592496731</c:v>
                </c:pt>
                <c:pt idx="6895">
                  <c:v>3.4052447592496731</c:v>
                </c:pt>
                <c:pt idx="6896">
                  <c:v>3.4052447592496731</c:v>
                </c:pt>
                <c:pt idx="6897">
                  <c:v>3.4052447592496731</c:v>
                </c:pt>
                <c:pt idx="6898">
                  <c:v>3.4052447592496731</c:v>
                </c:pt>
                <c:pt idx="6899">
                  <c:v>3.4052447592496731</c:v>
                </c:pt>
                <c:pt idx="6900">
                  <c:v>3.4052447592496731</c:v>
                </c:pt>
                <c:pt idx="6901">
                  <c:v>3.4052447592496731</c:v>
                </c:pt>
                <c:pt idx="6902">
                  <c:v>3.4052447592496731</c:v>
                </c:pt>
                <c:pt idx="6903">
                  <c:v>3.4052447592496731</c:v>
                </c:pt>
                <c:pt idx="6904">
                  <c:v>3.4052447592496731</c:v>
                </c:pt>
                <c:pt idx="6905">
                  <c:v>3.4052447592496731</c:v>
                </c:pt>
                <c:pt idx="6906">
                  <c:v>3.4052447592496731</c:v>
                </c:pt>
                <c:pt idx="6907">
                  <c:v>3.4052447592496731</c:v>
                </c:pt>
                <c:pt idx="6908">
                  <c:v>3.4052447592496731</c:v>
                </c:pt>
                <c:pt idx="6909">
                  <c:v>3.4052447592496731</c:v>
                </c:pt>
                <c:pt idx="6910">
                  <c:v>3.4052447592496731</c:v>
                </c:pt>
                <c:pt idx="6911">
                  <c:v>3.4052447592496731</c:v>
                </c:pt>
                <c:pt idx="6912">
                  <c:v>3.4052447592496731</c:v>
                </c:pt>
                <c:pt idx="6913">
                  <c:v>3.4052447592496731</c:v>
                </c:pt>
                <c:pt idx="6914">
                  <c:v>3.4052447592496731</c:v>
                </c:pt>
                <c:pt idx="6915">
                  <c:v>3.4052447592496731</c:v>
                </c:pt>
                <c:pt idx="6916">
                  <c:v>3.4052447592496731</c:v>
                </c:pt>
                <c:pt idx="6917">
                  <c:v>3.4052447592496731</c:v>
                </c:pt>
                <c:pt idx="6918">
                  <c:v>3.4052447592496731</c:v>
                </c:pt>
                <c:pt idx="6919">
                  <c:v>3.4052447592496731</c:v>
                </c:pt>
                <c:pt idx="6920">
                  <c:v>3.4052447592496731</c:v>
                </c:pt>
                <c:pt idx="6921">
                  <c:v>3.4052447592496731</c:v>
                </c:pt>
                <c:pt idx="6922">
                  <c:v>3.4052447592496731</c:v>
                </c:pt>
                <c:pt idx="6923">
                  <c:v>3.4052447592496731</c:v>
                </c:pt>
                <c:pt idx="6924">
                  <c:v>3.4052447592496731</c:v>
                </c:pt>
                <c:pt idx="6925">
                  <c:v>3.4052447592496731</c:v>
                </c:pt>
                <c:pt idx="6926">
                  <c:v>3.4052447592496731</c:v>
                </c:pt>
                <c:pt idx="6927">
                  <c:v>3.4052447592496731</c:v>
                </c:pt>
                <c:pt idx="6928">
                  <c:v>3.4052447592496731</c:v>
                </c:pt>
                <c:pt idx="6929">
                  <c:v>3.4052447592496731</c:v>
                </c:pt>
                <c:pt idx="6930">
                  <c:v>3.4052447592496731</c:v>
                </c:pt>
                <c:pt idx="6931">
                  <c:v>3.4052447592496731</c:v>
                </c:pt>
                <c:pt idx="6932">
                  <c:v>3.4052447592496731</c:v>
                </c:pt>
                <c:pt idx="6933">
                  <c:v>3.4052447592496731</c:v>
                </c:pt>
                <c:pt idx="6934">
                  <c:v>3.4052447592496731</c:v>
                </c:pt>
                <c:pt idx="6935">
                  <c:v>3.4052447592496731</c:v>
                </c:pt>
                <c:pt idx="6936">
                  <c:v>3.4052447592496731</c:v>
                </c:pt>
                <c:pt idx="6937">
                  <c:v>3.4052447592496731</c:v>
                </c:pt>
                <c:pt idx="6938">
                  <c:v>3.4052447592496731</c:v>
                </c:pt>
                <c:pt idx="6939">
                  <c:v>3.4052447592496731</c:v>
                </c:pt>
                <c:pt idx="6940">
                  <c:v>3.4052447592496731</c:v>
                </c:pt>
                <c:pt idx="6941">
                  <c:v>3.4052447592496731</c:v>
                </c:pt>
                <c:pt idx="6942">
                  <c:v>3.4052447592496731</c:v>
                </c:pt>
                <c:pt idx="6943">
                  <c:v>3.4052447592496731</c:v>
                </c:pt>
                <c:pt idx="6944">
                  <c:v>3.4052447592496731</c:v>
                </c:pt>
                <c:pt idx="6945">
                  <c:v>3.4052447592496731</c:v>
                </c:pt>
                <c:pt idx="6946">
                  <c:v>3.4052447592496731</c:v>
                </c:pt>
                <c:pt idx="6947">
                  <c:v>3.4052447592496731</c:v>
                </c:pt>
                <c:pt idx="6948">
                  <c:v>3.4052447592496731</c:v>
                </c:pt>
                <c:pt idx="6949">
                  <c:v>3.4047421028998048</c:v>
                </c:pt>
                <c:pt idx="6950">
                  <c:v>3.4047421028998048</c:v>
                </c:pt>
                <c:pt idx="6951">
                  <c:v>3.404337327459054</c:v>
                </c:pt>
                <c:pt idx="6952">
                  <c:v>3.404337327459054</c:v>
                </c:pt>
                <c:pt idx="6953">
                  <c:v>3.404337327459054</c:v>
                </c:pt>
                <c:pt idx="6954">
                  <c:v>3.4023808895911278</c:v>
                </c:pt>
                <c:pt idx="6955">
                  <c:v>3.4023808895911278</c:v>
                </c:pt>
                <c:pt idx="6956">
                  <c:v>3.4023808895911278</c:v>
                </c:pt>
                <c:pt idx="6957">
                  <c:v>3.4023808895911278</c:v>
                </c:pt>
                <c:pt idx="6958">
                  <c:v>3.4023808895911278</c:v>
                </c:pt>
                <c:pt idx="6959">
                  <c:v>3.4023808895911278</c:v>
                </c:pt>
                <c:pt idx="6960">
                  <c:v>3.4023807121605714</c:v>
                </c:pt>
                <c:pt idx="6961">
                  <c:v>3.3976030622948206</c:v>
                </c:pt>
                <c:pt idx="6962">
                  <c:v>3.395366145917659</c:v>
                </c:pt>
                <c:pt idx="6963">
                  <c:v>3.395366145917659</c:v>
                </c:pt>
                <c:pt idx="6964">
                  <c:v>3.395366145917659</c:v>
                </c:pt>
                <c:pt idx="6965">
                  <c:v>3.395366145917659</c:v>
                </c:pt>
                <c:pt idx="6966">
                  <c:v>3.3953659683148949</c:v>
                </c:pt>
                <c:pt idx="6967">
                  <c:v>3.3938611592550871</c:v>
                </c:pt>
                <c:pt idx="6968">
                  <c:v>3.3938611592550871</c:v>
                </c:pt>
                <c:pt idx="6969">
                  <c:v>3.3908690783361397</c:v>
                </c:pt>
                <c:pt idx="6970">
                  <c:v>3.3899248216087412</c:v>
                </c:pt>
                <c:pt idx="6971">
                  <c:v>3.388589889412573</c:v>
                </c:pt>
                <c:pt idx="6972">
                  <c:v>3.3865294107237953</c:v>
                </c:pt>
                <c:pt idx="6973">
                  <c:v>3.3865294107237953</c:v>
                </c:pt>
                <c:pt idx="6974">
                  <c:v>3.386529055080429</c:v>
                </c:pt>
                <c:pt idx="6975">
                  <c:v>3.386529055080429</c:v>
                </c:pt>
                <c:pt idx="6976">
                  <c:v>3.386529055080429</c:v>
                </c:pt>
                <c:pt idx="6977">
                  <c:v>3.386529055080429</c:v>
                </c:pt>
                <c:pt idx="6978">
                  <c:v>3.386529055080429</c:v>
                </c:pt>
                <c:pt idx="6979">
                  <c:v>3.386529055080429</c:v>
                </c:pt>
                <c:pt idx="6980">
                  <c:v>3.386529055080429</c:v>
                </c:pt>
                <c:pt idx="6981">
                  <c:v>3.386529055080429</c:v>
                </c:pt>
                <c:pt idx="6982">
                  <c:v>3.386529055080429</c:v>
                </c:pt>
                <c:pt idx="6983">
                  <c:v>3.386529055080429</c:v>
                </c:pt>
                <c:pt idx="6984">
                  <c:v>3.386529055080429</c:v>
                </c:pt>
                <c:pt idx="6985">
                  <c:v>3.386529055080429</c:v>
                </c:pt>
                <c:pt idx="6986">
                  <c:v>3.386529055080429</c:v>
                </c:pt>
                <c:pt idx="6987">
                  <c:v>3.386529055080429</c:v>
                </c:pt>
                <c:pt idx="6988">
                  <c:v>3.386529055080429</c:v>
                </c:pt>
                <c:pt idx="6989">
                  <c:v>3.386529055080429</c:v>
                </c:pt>
                <c:pt idx="6990">
                  <c:v>3.386529055080429</c:v>
                </c:pt>
                <c:pt idx="6991">
                  <c:v>3.386529055080429</c:v>
                </c:pt>
                <c:pt idx="6992">
                  <c:v>3.38652887725859</c:v>
                </c:pt>
                <c:pt idx="6993">
                  <c:v>3.38652887725859</c:v>
                </c:pt>
                <c:pt idx="6994">
                  <c:v>3.38652887725859</c:v>
                </c:pt>
                <c:pt idx="6995">
                  <c:v>3.38652887725859</c:v>
                </c:pt>
                <c:pt idx="6996">
                  <c:v>3.38652887725859</c:v>
                </c:pt>
                <c:pt idx="6997">
                  <c:v>3.38652887725859</c:v>
                </c:pt>
                <c:pt idx="6998">
                  <c:v>3.38652887725859</c:v>
                </c:pt>
                <c:pt idx="6999">
                  <c:v>3.38652887725859</c:v>
                </c:pt>
                <c:pt idx="7000">
                  <c:v>3.38652887725859</c:v>
                </c:pt>
                <c:pt idx="7001">
                  <c:v>3.38652887725859</c:v>
                </c:pt>
                <c:pt idx="7002">
                  <c:v>3.38652887725859</c:v>
                </c:pt>
                <c:pt idx="7003">
                  <c:v>3.38652887725859</c:v>
                </c:pt>
                <c:pt idx="7004">
                  <c:v>3.38652887725859</c:v>
                </c:pt>
                <c:pt idx="7005">
                  <c:v>3.38652887725859</c:v>
                </c:pt>
                <c:pt idx="7006">
                  <c:v>3.38652887725859</c:v>
                </c:pt>
                <c:pt idx="7007">
                  <c:v>3.38652887725859</c:v>
                </c:pt>
                <c:pt idx="7008">
                  <c:v>3.38652887725859</c:v>
                </c:pt>
                <c:pt idx="7009">
                  <c:v>3.38652887725859</c:v>
                </c:pt>
                <c:pt idx="7010">
                  <c:v>3.38652887725859</c:v>
                </c:pt>
                <c:pt idx="7011">
                  <c:v>3.38652887725859</c:v>
                </c:pt>
                <c:pt idx="7012">
                  <c:v>3.38652887725859</c:v>
                </c:pt>
                <c:pt idx="7013">
                  <c:v>3.38652887725859</c:v>
                </c:pt>
                <c:pt idx="7014">
                  <c:v>3.38652887725859</c:v>
                </c:pt>
                <c:pt idx="7015">
                  <c:v>3.38652887725859</c:v>
                </c:pt>
                <c:pt idx="7016">
                  <c:v>3.38652887725859</c:v>
                </c:pt>
                <c:pt idx="7017">
                  <c:v>3.38652887725859</c:v>
                </c:pt>
                <c:pt idx="7018">
                  <c:v>3.38652887725859</c:v>
                </c:pt>
                <c:pt idx="7019">
                  <c:v>3.38652887725859</c:v>
                </c:pt>
                <c:pt idx="7020">
                  <c:v>3.38652887725859</c:v>
                </c:pt>
                <c:pt idx="7021">
                  <c:v>3.38652887725859</c:v>
                </c:pt>
                <c:pt idx="7022">
                  <c:v>3.38652887725859</c:v>
                </c:pt>
                <c:pt idx="7023">
                  <c:v>3.38652887725859</c:v>
                </c:pt>
                <c:pt idx="7024">
                  <c:v>3.38652887725859</c:v>
                </c:pt>
                <c:pt idx="7025">
                  <c:v>3.38652887725859</c:v>
                </c:pt>
                <c:pt idx="7026">
                  <c:v>3.38652887725859</c:v>
                </c:pt>
                <c:pt idx="7027">
                  <c:v>3.38652887725859</c:v>
                </c:pt>
                <c:pt idx="7028">
                  <c:v>3.38652887725859</c:v>
                </c:pt>
                <c:pt idx="7029">
                  <c:v>3.38652887725859</c:v>
                </c:pt>
                <c:pt idx="7030">
                  <c:v>3.38652887725859</c:v>
                </c:pt>
                <c:pt idx="7031">
                  <c:v>3.38652887725859</c:v>
                </c:pt>
                <c:pt idx="7032">
                  <c:v>3.38652887725859</c:v>
                </c:pt>
                <c:pt idx="7033">
                  <c:v>3.38652887725859</c:v>
                </c:pt>
                <c:pt idx="7034">
                  <c:v>3.38652887725859</c:v>
                </c:pt>
                <c:pt idx="7035">
                  <c:v>3.38652887725859</c:v>
                </c:pt>
                <c:pt idx="7036">
                  <c:v>3.38652887725859</c:v>
                </c:pt>
                <c:pt idx="7037">
                  <c:v>3.38652887725859</c:v>
                </c:pt>
                <c:pt idx="7038">
                  <c:v>3.38652887725859</c:v>
                </c:pt>
                <c:pt idx="7039">
                  <c:v>3.38652887725859</c:v>
                </c:pt>
                <c:pt idx="7040">
                  <c:v>3.3847506173636113</c:v>
                </c:pt>
                <c:pt idx="7041">
                  <c:v>3.3847506173636113</c:v>
                </c:pt>
                <c:pt idx="7042">
                  <c:v>3.3798962524121281</c:v>
                </c:pt>
                <c:pt idx="7043">
                  <c:v>3.3798962524121281</c:v>
                </c:pt>
                <c:pt idx="7044">
                  <c:v>3.3798962524121281</c:v>
                </c:pt>
                <c:pt idx="7045">
                  <c:v>3.3776447177367768</c:v>
                </c:pt>
                <c:pt idx="7046">
                  <c:v>3.3751842685182858</c:v>
                </c:pt>
                <c:pt idx="7047">
                  <c:v>3.3751842685182858</c:v>
                </c:pt>
                <c:pt idx="7048">
                  <c:v>3.3751842685182858</c:v>
                </c:pt>
                <c:pt idx="7049">
                  <c:v>3.3751842685182858</c:v>
                </c:pt>
                <c:pt idx="7050">
                  <c:v>3.3751840904132178</c:v>
                </c:pt>
                <c:pt idx="7051">
                  <c:v>3.3751840904132178</c:v>
                </c:pt>
                <c:pt idx="7052">
                  <c:v>3.3751840904132178</c:v>
                </c:pt>
                <c:pt idx="7053">
                  <c:v>3.3751840904132178</c:v>
                </c:pt>
                <c:pt idx="7054">
                  <c:v>3.3751840904132178</c:v>
                </c:pt>
                <c:pt idx="7055">
                  <c:v>3.3751840904132178</c:v>
                </c:pt>
                <c:pt idx="7056">
                  <c:v>3.3751840904132178</c:v>
                </c:pt>
                <c:pt idx="7057">
                  <c:v>3.3751840904132178</c:v>
                </c:pt>
                <c:pt idx="7058">
                  <c:v>3.3751840904132178</c:v>
                </c:pt>
                <c:pt idx="7059">
                  <c:v>3.3751840904132178</c:v>
                </c:pt>
                <c:pt idx="7060">
                  <c:v>3.3751840904132178</c:v>
                </c:pt>
                <c:pt idx="7061">
                  <c:v>3.3751840904132178</c:v>
                </c:pt>
                <c:pt idx="7062">
                  <c:v>3.3751840904132178</c:v>
                </c:pt>
                <c:pt idx="7063">
                  <c:v>3.3751840904132178</c:v>
                </c:pt>
                <c:pt idx="7064">
                  <c:v>3.3751840904132178</c:v>
                </c:pt>
                <c:pt idx="7065">
                  <c:v>3.3751840904132178</c:v>
                </c:pt>
                <c:pt idx="7066">
                  <c:v>3.3751840904132178</c:v>
                </c:pt>
                <c:pt idx="7067">
                  <c:v>3.3751839123084499</c:v>
                </c:pt>
                <c:pt idx="7068">
                  <c:v>3.3751839123084499</c:v>
                </c:pt>
                <c:pt idx="7069">
                  <c:v>3.3751839123084499</c:v>
                </c:pt>
                <c:pt idx="7070">
                  <c:v>3.3751839123084499</c:v>
                </c:pt>
                <c:pt idx="7071">
                  <c:v>3.3751839123084499</c:v>
                </c:pt>
                <c:pt idx="7072">
                  <c:v>3.3751839123084499</c:v>
                </c:pt>
                <c:pt idx="7073">
                  <c:v>3.3700995105354785</c:v>
                </c:pt>
                <c:pt idx="7074">
                  <c:v>3.3690385898690716</c:v>
                </c:pt>
                <c:pt idx="7075">
                  <c:v>3.3690385898690716</c:v>
                </c:pt>
                <c:pt idx="7076">
                  <c:v>3.3690385898690716</c:v>
                </c:pt>
                <c:pt idx="7077">
                  <c:v>3.369038233350123</c:v>
                </c:pt>
                <c:pt idx="7078">
                  <c:v>3.3623105467723784</c:v>
                </c:pt>
                <c:pt idx="7079">
                  <c:v>3.360821572880146</c:v>
                </c:pt>
                <c:pt idx="7080">
                  <c:v>3.360821572880146</c:v>
                </c:pt>
                <c:pt idx="7081">
                  <c:v>3.360821572880146</c:v>
                </c:pt>
                <c:pt idx="7082">
                  <c:v>3.3589702656949485</c:v>
                </c:pt>
                <c:pt idx="7083">
                  <c:v>3.3588549444553228</c:v>
                </c:pt>
                <c:pt idx="7084">
                  <c:v>3.3550048760509981</c:v>
                </c:pt>
                <c:pt idx="7085">
                  <c:v>3.3501393083171211</c:v>
                </c:pt>
                <c:pt idx="7086">
                  <c:v>3.349500463128865</c:v>
                </c:pt>
                <c:pt idx="7087">
                  <c:v>3.349500463128865</c:v>
                </c:pt>
                <c:pt idx="7088">
                  <c:v>3.349500463128865</c:v>
                </c:pt>
                <c:pt idx="7089">
                  <c:v>3.349500463128865</c:v>
                </c:pt>
                <c:pt idx="7090">
                  <c:v>3.349500463128865</c:v>
                </c:pt>
                <c:pt idx="7091">
                  <c:v>3.349500463128865</c:v>
                </c:pt>
                <c:pt idx="7092">
                  <c:v>3.349500463128865</c:v>
                </c:pt>
                <c:pt idx="7093">
                  <c:v>3.349500463128865</c:v>
                </c:pt>
                <c:pt idx="7094">
                  <c:v>3.349500463128865</c:v>
                </c:pt>
                <c:pt idx="7095">
                  <c:v>3.349500463128865</c:v>
                </c:pt>
                <c:pt idx="7096">
                  <c:v>3.3460036520983749</c:v>
                </c:pt>
                <c:pt idx="7097">
                  <c:v>3.344490987841787</c:v>
                </c:pt>
                <c:pt idx="7098">
                  <c:v>3.344490987841787</c:v>
                </c:pt>
                <c:pt idx="7099">
                  <c:v>3.3425029353908577</c:v>
                </c:pt>
                <c:pt idx="7100">
                  <c:v>3.3422615464972676</c:v>
                </c:pt>
                <c:pt idx="7101">
                  <c:v>3.3416966028218695</c:v>
                </c:pt>
                <c:pt idx="7102">
                  <c:v>3.3410104484329008</c:v>
                </c:pt>
                <c:pt idx="7103">
                  <c:v>3.3335926338364095</c:v>
                </c:pt>
                <c:pt idx="7104">
                  <c:v>3.3335926338364095</c:v>
                </c:pt>
                <c:pt idx="7105">
                  <c:v>3.3335926338364095</c:v>
                </c:pt>
                <c:pt idx="7106">
                  <c:v>3.3335926338364095</c:v>
                </c:pt>
                <c:pt idx="7107">
                  <c:v>3.3333267454459676</c:v>
                </c:pt>
                <c:pt idx="7108">
                  <c:v>3.3312003443746065</c:v>
                </c:pt>
                <c:pt idx="7109">
                  <c:v>3.3312001651459102</c:v>
                </c:pt>
                <c:pt idx="7110">
                  <c:v>3.330463853722279</c:v>
                </c:pt>
                <c:pt idx="7111">
                  <c:v>3.330463495226526</c:v>
                </c:pt>
                <c:pt idx="7112">
                  <c:v>3.330463495226526</c:v>
                </c:pt>
                <c:pt idx="7113">
                  <c:v>3.330463495226526</c:v>
                </c:pt>
                <c:pt idx="7114">
                  <c:v>3.330463495226526</c:v>
                </c:pt>
                <c:pt idx="7115">
                  <c:v>3.330463495226526</c:v>
                </c:pt>
                <c:pt idx="7116">
                  <c:v>3.330463495226526</c:v>
                </c:pt>
                <c:pt idx="7117">
                  <c:v>3.330463495226526</c:v>
                </c:pt>
                <c:pt idx="7118">
                  <c:v>3.330463495226526</c:v>
                </c:pt>
                <c:pt idx="7119">
                  <c:v>3.330463495226526</c:v>
                </c:pt>
                <c:pt idx="7120">
                  <c:v>3.330463495226526</c:v>
                </c:pt>
                <c:pt idx="7121">
                  <c:v>3.3238403165288033</c:v>
                </c:pt>
                <c:pt idx="7122">
                  <c:v>3.3201069826437841</c:v>
                </c:pt>
                <c:pt idx="7123">
                  <c:v>3.3201069826437841</c:v>
                </c:pt>
                <c:pt idx="7124">
                  <c:v>3.3199777277769642</c:v>
                </c:pt>
                <c:pt idx="7125">
                  <c:v>3.3182619967091904</c:v>
                </c:pt>
                <c:pt idx="7126">
                  <c:v>3.3182619967091904</c:v>
                </c:pt>
                <c:pt idx="7127">
                  <c:v>3.3182619967091904</c:v>
                </c:pt>
                <c:pt idx="7128">
                  <c:v>3.3119373893978512</c:v>
                </c:pt>
                <c:pt idx="7129">
                  <c:v>3.3110977983112848</c:v>
                </c:pt>
                <c:pt idx="7130">
                  <c:v>3.3091601052455495</c:v>
                </c:pt>
                <c:pt idx="7131">
                  <c:v>3.3091597456296431</c:v>
                </c:pt>
                <c:pt idx="7132">
                  <c:v>3.3091597456296431</c:v>
                </c:pt>
                <c:pt idx="7133">
                  <c:v>3.3091597456296431</c:v>
                </c:pt>
                <c:pt idx="7134">
                  <c:v>3.3091597456296431</c:v>
                </c:pt>
                <c:pt idx="7135">
                  <c:v>3.3091597456296431</c:v>
                </c:pt>
                <c:pt idx="7136">
                  <c:v>3.3091597456296431</c:v>
                </c:pt>
                <c:pt idx="7137">
                  <c:v>3.3091597456296431</c:v>
                </c:pt>
                <c:pt idx="7138">
                  <c:v>3.3091597456296431</c:v>
                </c:pt>
                <c:pt idx="7139">
                  <c:v>3.3091597456296431</c:v>
                </c:pt>
                <c:pt idx="7140">
                  <c:v>3.3091597456296431</c:v>
                </c:pt>
                <c:pt idx="7141">
                  <c:v>3.3091597456296431</c:v>
                </c:pt>
                <c:pt idx="7142">
                  <c:v>3.3091597456296431</c:v>
                </c:pt>
                <c:pt idx="7143">
                  <c:v>3.3086228178590575</c:v>
                </c:pt>
                <c:pt idx="7144">
                  <c:v>3.3082480580675777</c:v>
                </c:pt>
                <c:pt idx="7145">
                  <c:v>3.3049199861550491</c:v>
                </c:pt>
                <c:pt idx="7146">
                  <c:v>3.3029790839541282</c:v>
                </c:pt>
                <c:pt idx="7147">
                  <c:v>3.2984179436898304</c:v>
                </c:pt>
                <c:pt idx="7148">
                  <c:v>3.2984179436898304</c:v>
                </c:pt>
                <c:pt idx="7149">
                  <c:v>3.2984179436898304</c:v>
                </c:pt>
                <c:pt idx="7150">
                  <c:v>3.2984177635958298</c:v>
                </c:pt>
                <c:pt idx="7151">
                  <c:v>3.2984177635958298</c:v>
                </c:pt>
                <c:pt idx="7152">
                  <c:v>3.2984177635958298</c:v>
                </c:pt>
                <c:pt idx="7153">
                  <c:v>3.2984177635958298</c:v>
                </c:pt>
                <c:pt idx="7154">
                  <c:v>3.2984177635958298</c:v>
                </c:pt>
                <c:pt idx="7155">
                  <c:v>3.2984177635958298</c:v>
                </c:pt>
                <c:pt idx="7156">
                  <c:v>3.2984177635958298</c:v>
                </c:pt>
                <c:pt idx="7157">
                  <c:v>3.2984177635958298</c:v>
                </c:pt>
                <c:pt idx="7158">
                  <c:v>3.2984177635958298</c:v>
                </c:pt>
                <c:pt idx="7159">
                  <c:v>3.2978016333351969</c:v>
                </c:pt>
                <c:pt idx="7160">
                  <c:v>3.2953336646415443</c:v>
                </c:pt>
                <c:pt idx="7161">
                  <c:v>3.2953336646415443</c:v>
                </c:pt>
                <c:pt idx="7162">
                  <c:v>3.2953336646415443</c:v>
                </c:pt>
                <c:pt idx="7163">
                  <c:v>3.2953336646415443</c:v>
                </c:pt>
                <c:pt idx="7164">
                  <c:v>3.2953336646415443</c:v>
                </c:pt>
                <c:pt idx="7165">
                  <c:v>3.2871766030041343</c:v>
                </c:pt>
                <c:pt idx="7166">
                  <c:v>3.2858269206168864</c:v>
                </c:pt>
                <c:pt idx="7167">
                  <c:v>3.2850086069614886</c:v>
                </c:pt>
                <c:pt idx="7168">
                  <c:v>3.2839456416441903</c:v>
                </c:pt>
                <c:pt idx="7169">
                  <c:v>3.2826566814178642</c:v>
                </c:pt>
                <c:pt idx="7170">
                  <c:v>3.2815167878096649</c:v>
                </c:pt>
                <c:pt idx="7171">
                  <c:v>3.2802466793301526</c:v>
                </c:pt>
                <c:pt idx="7172">
                  <c:v>3.2802466793301526</c:v>
                </c:pt>
                <c:pt idx="7173">
                  <c:v>3.2802466793301526</c:v>
                </c:pt>
                <c:pt idx="7174">
                  <c:v>3.2791430370592574</c:v>
                </c:pt>
                <c:pt idx="7175">
                  <c:v>3.2709536210094523</c:v>
                </c:pt>
                <c:pt idx="7176">
                  <c:v>3.2709536210094523</c:v>
                </c:pt>
                <c:pt idx="7177">
                  <c:v>3.2693383598032617</c:v>
                </c:pt>
                <c:pt idx="7178">
                  <c:v>3.2679982481145218</c:v>
                </c:pt>
                <c:pt idx="7179">
                  <c:v>3.266958424475602</c:v>
                </c:pt>
                <c:pt idx="7180">
                  <c:v>3.2664307601597407</c:v>
                </c:pt>
                <c:pt idx="7181">
                  <c:v>3.2664307601597407</c:v>
                </c:pt>
                <c:pt idx="7182">
                  <c:v>3.2664307601597407</c:v>
                </c:pt>
                <c:pt idx="7183">
                  <c:v>3.2658398923729361</c:v>
                </c:pt>
                <c:pt idx="7184">
                  <c:v>3.2584831637894709</c:v>
                </c:pt>
                <c:pt idx="7185">
                  <c:v>3.2584054364750092</c:v>
                </c:pt>
                <c:pt idx="7186">
                  <c:v>3.2584054364750092</c:v>
                </c:pt>
                <c:pt idx="7187">
                  <c:v>3.2579682257689377</c:v>
                </c:pt>
                <c:pt idx="7188">
                  <c:v>3.2579680445730204</c:v>
                </c:pt>
                <c:pt idx="7189">
                  <c:v>3.2579680445730204</c:v>
                </c:pt>
                <c:pt idx="7190">
                  <c:v>3.2579680445730204</c:v>
                </c:pt>
                <c:pt idx="7191">
                  <c:v>3.2579680445730204</c:v>
                </c:pt>
                <c:pt idx="7192">
                  <c:v>3.2579680445730204</c:v>
                </c:pt>
                <c:pt idx="7193">
                  <c:v>3.2579680445730204</c:v>
                </c:pt>
                <c:pt idx="7194">
                  <c:v>3.2579680445730204</c:v>
                </c:pt>
                <c:pt idx="7195">
                  <c:v>3.2560659372858152</c:v>
                </c:pt>
                <c:pt idx="7196">
                  <c:v>3.2555406580174715</c:v>
                </c:pt>
                <c:pt idx="7197">
                  <c:v>3.2548601609477075</c:v>
                </c:pt>
                <c:pt idx="7198">
                  <c:v>3.2548601609477075</c:v>
                </c:pt>
                <c:pt idx="7199">
                  <c:v>3.2548601609477075</c:v>
                </c:pt>
                <c:pt idx="7200">
                  <c:v>3.2548601609477075</c:v>
                </c:pt>
                <c:pt idx="7201">
                  <c:v>3.2548601609477075</c:v>
                </c:pt>
                <c:pt idx="7202">
                  <c:v>3.2539348320965553</c:v>
                </c:pt>
                <c:pt idx="7203">
                  <c:v>3.2532351281367244</c:v>
                </c:pt>
                <c:pt idx="7204">
                  <c:v>3.2532351281367244</c:v>
                </c:pt>
                <c:pt idx="7205">
                  <c:v>3.2532351281367244</c:v>
                </c:pt>
                <c:pt idx="7206">
                  <c:v>3.2529332114188771</c:v>
                </c:pt>
                <c:pt idx="7207">
                  <c:v>3.2507853001762412</c:v>
                </c:pt>
                <c:pt idx="7208">
                  <c:v>3.2461753154458317</c:v>
                </c:pt>
                <c:pt idx="7209">
                  <c:v>3.2430861266585653</c:v>
                </c:pt>
                <c:pt idx="7210">
                  <c:v>3.2399026141009619</c:v>
                </c:pt>
                <c:pt idx="7211">
                  <c:v>3.2399026141009619</c:v>
                </c:pt>
                <c:pt idx="7212">
                  <c:v>3.2379357724717228</c:v>
                </c:pt>
                <c:pt idx="7213">
                  <c:v>3.2379354089603449</c:v>
                </c:pt>
                <c:pt idx="7214">
                  <c:v>3.2354785126299177</c:v>
                </c:pt>
                <c:pt idx="7215">
                  <c:v>3.2352672284913857</c:v>
                </c:pt>
                <c:pt idx="7216">
                  <c:v>3.2296361837213574</c:v>
                </c:pt>
                <c:pt idx="7217">
                  <c:v>3.2292993104434764</c:v>
                </c:pt>
                <c:pt idx="7218">
                  <c:v>3.2292993104434764</c:v>
                </c:pt>
                <c:pt idx="7219">
                  <c:v>3.2278263965132172</c:v>
                </c:pt>
                <c:pt idx="7220">
                  <c:v>3.2278263965132172</c:v>
                </c:pt>
                <c:pt idx="7221">
                  <c:v>3.2278263965132172</c:v>
                </c:pt>
                <c:pt idx="7222">
                  <c:v>3.2278263965132172</c:v>
                </c:pt>
                <c:pt idx="7223">
                  <c:v>3.2278263965132172</c:v>
                </c:pt>
                <c:pt idx="7224">
                  <c:v>3.2278263965132172</c:v>
                </c:pt>
                <c:pt idx="7225">
                  <c:v>3.2273124714874348</c:v>
                </c:pt>
                <c:pt idx="7226">
                  <c:v>3.2264689478391686</c:v>
                </c:pt>
                <c:pt idx="7227">
                  <c:v>3.2264689478391686</c:v>
                </c:pt>
                <c:pt idx="7228">
                  <c:v>3.2264689478391686</c:v>
                </c:pt>
                <c:pt idx="7229">
                  <c:v>3.2208101083218734</c:v>
                </c:pt>
                <c:pt idx="7230">
                  <c:v>3.2208101083218734</c:v>
                </c:pt>
                <c:pt idx="7231">
                  <c:v>3.2208101083218734</c:v>
                </c:pt>
                <c:pt idx="7232">
                  <c:v>3.2208101083218734</c:v>
                </c:pt>
                <c:pt idx="7233">
                  <c:v>3.2208101083218734</c:v>
                </c:pt>
                <c:pt idx="7234">
                  <c:v>3.2208101083218734</c:v>
                </c:pt>
                <c:pt idx="7235">
                  <c:v>3.2189389358820195</c:v>
                </c:pt>
                <c:pt idx="7236">
                  <c:v>3.2189387535864595</c:v>
                </c:pt>
                <c:pt idx="7237">
                  <c:v>3.2178868203873146</c:v>
                </c:pt>
                <c:pt idx="7238">
                  <c:v>3.2107832582997284</c:v>
                </c:pt>
                <c:pt idx="7239">
                  <c:v>3.2081840400554444</c:v>
                </c:pt>
                <c:pt idx="7240">
                  <c:v>3.2081840400554444</c:v>
                </c:pt>
                <c:pt idx="7241">
                  <c:v>3.2063946185025762</c:v>
                </c:pt>
                <c:pt idx="7242">
                  <c:v>3.2060654615929822</c:v>
                </c:pt>
                <c:pt idx="7243">
                  <c:v>3.2060652789263537</c:v>
                </c:pt>
                <c:pt idx="7244">
                  <c:v>3.2060652789263537</c:v>
                </c:pt>
                <c:pt idx="7245">
                  <c:v>3.2060652789263537</c:v>
                </c:pt>
                <c:pt idx="7246">
                  <c:v>3.2060652789263537</c:v>
                </c:pt>
                <c:pt idx="7247">
                  <c:v>3.2060652789263537</c:v>
                </c:pt>
                <c:pt idx="7248">
                  <c:v>3.2060652789263537</c:v>
                </c:pt>
                <c:pt idx="7249">
                  <c:v>3.2060652789263537</c:v>
                </c:pt>
                <c:pt idx="7250">
                  <c:v>3.2060652789263537</c:v>
                </c:pt>
                <c:pt idx="7251">
                  <c:v>3.2060652789263537</c:v>
                </c:pt>
                <c:pt idx="7252">
                  <c:v>3.2060652789263537</c:v>
                </c:pt>
                <c:pt idx="7253">
                  <c:v>3.2060652789263537</c:v>
                </c:pt>
                <c:pt idx="7254">
                  <c:v>3.2060652789263537</c:v>
                </c:pt>
                <c:pt idx="7255">
                  <c:v>3.2060652789263537</c:v>
                </c:pt>
                <c:pt idx="7256">
                  <c:v>3.2060652789263537</c:v>
                </c:pt>
                <c:pt idx="7257">
                  <c:v>3.2060652789263537</c:v>
                </c:pt>
                <c:pt idx="7258">
                  <c:v>3.2060652789263537</c:v>
                </c:pt>
                <c:pt idx="7259">
                  <c:v>3.2060652789263537</c:v>
                </c:pt>
                <c:pt idx="7260">
                  <c:v>3.2060650962594068</c:v>
                </c:pt>
                <c:pt idx="7261">
                  <c:v>3.2060650962594068</c:v>
                </c:pt>
                <c:pt idx="7262">
                  <c:v>3.2060650962594068</c:v>
                </c:pt>
                <c:pt idx="7263">
                  <c:v>3.2060650962594068</c:v>
                </c:pt>
                <c:pt idx="7264">
                  <c:v>3.2060650962594068</c:v>
                </c:pt>
                <c:pt idx="7265">
                  <c:v>3.2060650962594068</c:v>
                </c:pt>
                <c:pt idx="7266">
                  <c:v>3.2060650962594068</c:v>
                </c:pt>
                <c:pt idx="7267">
                  <c:v>3.2060650962594068</c:v>
                </c:pt>
                <c:pt idx="7268">
                  <c:v>3.2060650962594068</c:v>
                </c:pt>
                <c:pt idx="7269">
                  <c:v>3.2060650962594068</c:v>
                </c:pt>
                <c:pt idx="7270">
                  <c:v>3.2060650962594068</c:v>
                </c:pt>
                <c:pt idx="7271">
                  <c:v>3.2060650962594068</c:v>
                </c:pt>
                <c:pt idx="7272">
                  <c:v>3.2060650962594068</c:v>
                </c:pt>
                <c:pt idx="7273">
                  <c:v>3.2060650962594068</c:v>
                </c:pt>
                <c:pt idx="7274">
                  <c:v>3.2060650962594068</c:v>
                </c:pt>
                <c:pt idx="7275">
                  <c:v>3.2060650962594068</c:v>
                </c:pt>
                <c:pt idx="7276">
                  <c:v>3.2060650962594068</c:v>
                </c:pt>
                <c:pt idx="7277">
                  <c:v>3.2060650962594068</c:v>
                </c:pt>
                <c:pt idx="7278">
                  <c:v>3.2060650962594068</c:v>
                </c:pt>
                <c:pt idx="7279">
                  <c:v>3.2060650962594068</c:v>
                </c:pt>
                <c:pt idx="7280">
                  <c:v>3.2060650962594068</c:v>
                </c:pt>
                <c:pt idx="7281">
                  <c:v>3.2060650962594068</c:v>
                </c:pt>
                <c:pt idx="7282">
                  <c:v>3.2060650962594068</c:v>
                </c:pt>
                <c:pt idx="7283">
                  <c:v>3.2010170856019897</c:v>
                </c:pt>
                <c:pt idx="7284">
                  <c:v>3.2010170856019897</c:v>
                </c:pt>
                <c:pt idx="7285">
                  <c:v>3.1966452247841226</c:v>
                </c:pt>
                <c:pt idx="7286">
                  <c:v>3.19645752455641</c:v>
                </c:pt>
                <c:pt idx="7287">
                  <c:v>3.19645752455641</c:v>
                </c:pt>
                <c:pt idx="7288">
                  <c:v>3.1964573416101079</c:v>
                </c:pt>
                <c:pt idx="7289">
                  <c:v>3.193271432722343</c:v>
                </c:pt>
                <c:pt idx="7290">
                  <c:v>3.193271432722343</c:v>
                </c:pt>
                <c:pt idx="7291">
                  <c:v>3.193271432722343</c:v>
                </c:pt>
                <c:pt idx="7292">
                  <c:v>3.193271432722343</c:v>
                </c:pt>
                <c:pt idx="7293">
                  <c:v>3.1928218710393157</c:v>
                </c:pt>
                <c:pt idx="7294">
                  <c:v>3.1928218710393157</c:v>
                </c:pt>
                <c:pt idx="7295">
                  <c:v>3.1928218710393157</c:v>
                </c:pt>
                <c:pt idx="7296">
                  <c:v>3.1928218710393157</c:v>
                </c:pt>
                <c:pt idx="7297">
                  <c:v>3.1928218710393157</c:v>
                </c:pt>
                <c:pt idx="7298">
                  <c:v>3.1928218710393157</c:v>
                </c:pt>
                <c:pt idx="7299">
                  <c:v>3.1928218710393157</c:v>
                </c:pt>
                <c:pt idx="7300">
                  <c:v>3.1928218710393157</c:v>
                </c:pt>
                <c:pt idx="7301">
                  <c:v>3.1928218710393157</c:v>
                </c:pt>
                <c:pt idx="7302">
                  <c:v>3.1928218710393157</c:v>
                </c:pt>
                <c:pt idx="7303">
                  <c:v>3.1928218710393157</c:v>
                </c:pt>
                <c:pt idx="7304">
                  <c:v>3.1928218710393157</c:v>
                </c:pt>
                <c:pt idx="7305">
                  <c:v>3.1928218710393157</c:v>
                </c:pt>
                <c:pt idx="7306">
                  <c:v>3.1928218710393157</c:v>
                </c:pt>
                <c:pt idx="7307">
                  <c:v>3.1928218710393157</c:v>
                </c:pt>
                <c:pt idx="7308">
                  <c:v>3.1928218710393157</c:v>
                </c:pt>
                <c:pt idx="7309">
                  <c:v>3.1888230805326492</c:v>
                </c:pt>
                <c:pt idx="7310">
                  <c:v>3.1888228973621224</c:v>
                </c:pt>
                <c:pt idx="7311">
                  <c:v>3.1888228973621224</c:v>
                </c:pt>
                <c:pt idx="7312">
                  <c:v>3.1888228973621224</c:v>
                </c:pt>
                <c:pt idx="7313">
                  <c:v>3.1888228973621224</c:v>
                </c:pt>
                <c:pt idx="7314">
                  <c:v>3.1888228973621224</c:v>
                </c:pt>
                <c:pt idx="7315">
                  <c:v>3.1888228973621224</c:v>
                </c:pt>
                <c:pt idx="7316">
                  <c:v>3.1888228973621224</c:v>
                </c:pt>
                <c:pt idx="7317">
                  <c:v>3.1888228973621224</c:v>
                </c:pt>
                <c:pt idx="7318">
                  <c:v>3.1888228973621224</c:v>
                </c:pt>
                <c:pt idx="7319">
                  <c:v>3.1888228973621224</c:v>
                </c:pt>
                <c:pt idx="7320">
                  <c:v>3.1888228973621224</c:v>
                </c:pt>
                <c:pt idx="7321">
                  <c:v>3.1888228973621224</c:v>
                </c:pt>
                <c:pt idx="7322">
                  <c:v>3.1888228973621224</c:v>
                </c:pt>
                <c:pt idx="7323">
                  <c:v>3.1888228973621224</c:v>
                </c:pt>
                <c:pt idx="7324">
                  <c:v>3.1888228973621224</c:v>
                </c:pt>
                <c:pt idx="7325">
                  <c:v>3.1888228973621224</c:v>
                </c:pt>
                <c:pt idx="7326">
                  <c:v>3.1784132139719521</c:v>
                </c:pt>
                <c:pt idx="7327">
                  <c:v>3.1783702799504905</c:v>
                </c:pt>
                <c:pt idx="7328">
                  <c:v>3.1783702799504905</c:v>
                </c:pt>
                <c:pt idx="7329">
                  <c:v>3.1783702799504905</c:v>
                </c:pt>
                <c:pt idx="7330">
                  <c:v>3.1722346154398999</c:v>
                </c:pt>
                <c:pt idx="7331">
                  <c:v>3.1722346154398999</c:v>
                </c:pt>
                <c:pt idx="7332">
                  <c:v>3.1679205320235519</c:v>
                </c:pt>
                <c:pt idx="7333">
                  <c:v>3.1674713300143473</c:v>
                </c:pt>
                <c:pt idx="7334">
                  <c:v>3.1651352795035588</c:v>
                </c:pt>
                <c:pt idx="7335">
                  <c:v>3.1651352795035588</c:v>
                </c:pt>
                <c:pt idx="7336">
                  <c:v>3.1651352795035588</c:v>
                </c:pt>
                <c:pt idx="7337">
                  <c:v>3.1651352795035588</c:v>
                </c:pt>
                <c:pt idx="7338">
                  <c:v>3.1651352795035588</c:v>
                </c:pt>
                <c:pt idx="7339">
                  <c:v>3.1651352795035588</c:v>
                </c:pt>
                <c:pt idx="7340">
                  <c:v>3.1603567143382185</c:v>
                </c:pt>
                <c:pt idx="7341">
                  <c:v>3.1575534661459508</c:v>
                </c:pt>
                <c:pt idx="7342">
                  <c:v>3.1557092078445419</c:v>
                </c:pt>
                <c:pt idx="7343">
                  <c:v>3.1557092078445419</c:v>
                </c:pt>
                <c:pt idx="7344">
                  <c:v>3.1557092078445419</c:v>
                </c:pt>
                <c:pt idx="7345">
                  <c:v>3.1525789849576693</c:v>
                </c:pt>
                <c:pt idx="7346">
                  <c:v>3.1525789849576693</c:v>
                </c:pt>
                <c:pt idx="7347">
                  <c:v>3.1468776906370697</c:v>
                </c:pt>
                <c:pt idx="7348">
                  <c:v>3.1454039327669348</c:v>
                </c:pt>
                <c:pt idx="7349">
                  <c:v>3.1454039327669348</c:v>
                </c:pt>
                <c:pt idx="7350">
                  <c:v>3.1454039327669348</c:v>
                </c:pt>
                <c:pt idx="7351">
                  <c:v>3.1454039327669348</c:v>
                </c:pt>
                <c:pt idx="7352">
                  <c:v>3.1454039327669348</c:v>
                </c:pt>
                <c:pt idx="7353">
                  <c:v>3.1454039327669348</c:v>
                </c:pt>
                <c:pt idx="7354">
                  <c:v>3.1424147321347644</c:v>
                </c:pt>
                <c:pt idx="7355">
                  <c:v>3.1424147321347644</c:v>
                </c:pt>
                <c:pt idx="7356">
                  <c:v>3.1411451646765647</c:v>
                </c:pt>
                <c:pt idx="7357">
                  <c:v>3.1402206003287567</c:v>
                </c:pt>
                <c:pt idx="7358">
                  <c:v>3.1374922323331491</c:v>
                </c:pt>
                <c:pt idx="7359">
                  <c:v>3.1349143414766516</c:v>
                </c:pt>
                <c:pt idx="7360">
                  <c:v>3.1349143414766516</c:v>
                </c:pt>
                <c:pt idx="7361">
                  <c:v>3.1349143414766516</c:v>
                </c:pt>
                <c:pt idx="7362">
                  <c:v>3.1349143414766516</c:v>
                </c:pt>
                <c:pt idx="7363">
                  <c:v>3.1349143414766516</c:v>
                </c:pt>
                <c:pt idx="7364">
                  <c:v>3.1349143414766516</c:v>
                </c:pt>
                <c:pt idx="7365">
                  <c:v>3.1349143414766516</c:v>
                </c:pt>
                <c:pt idx="7366">
                  <c:v>3.1298388244419404</c:v>
                </c:pt>
                <c:pt idx="7367">
                  <c:v>3.128527370056629</c:v>
                </c:pt>
                <c:pt idx="7368">
                  <c:v>3.128527370056629</c:v>
                </c:pt>
                <c:pt idx="7369">
                  <c:v>3.128527370056629</c:v>
                </c:pt>
                <c:pt idx="7370">
                  <c:v>3.128527370056629</c:v>
                </c:pt>
                <c:pt idx="7371">
                  <c:v>3.1274903954230431</c:v>
                </c:pt>
                <c:pt idx="7372">
                  <c:v>3.1235534272057808</c:v>
                </c:pt>
                <c:pt idx="7373">
                  <c:v>3.1175182516065338</c:v>
                </c:pt>
                <c:pt idx="7374">
                  <c:v>3.1175180662701831</c:v>
                </c:pt>
                <c:pt idx="7375">
                  <c:v>3.1175180662701831</c:v>
                </c:pt>
                <c:pt idx="7376">
                  <c:v>3.1175178809341428</c:v>
                </c:pt>
                <c:pt idx="7377">
                  <c:v>3.1175178809341428</c:v>
                </c:pt>
                <c:pt idx="7378">
                  <c:v>3.1175178809341428</c:v>
                </c:pt>
                <c:pt idx="7379">
                  <c:v>3.1175178809341428</c:v>
                </c:pt>
                <c:pt idx="7380">
                  <c:v>3.1175178809341428</c:v>
                </c:pt>
                <c:pt idx="7381">
                  <c:v>3.1175176955980963</c:v>
                </c:pt>
                <c:pt idx="7382">
                  <c:v>3.1175176955980963</c:v>
                </c:pt>
                <c:pt idx="7383">
                  <c:v>3.1175176955980963</c:v>
                </c:pt>
                <c:pt idx="7384">
                  <c:v>3.1175176955980963</c:v>
                </c:pt>
                <c:pt idx="7385">
                  <c:v>3.1175176955980963</c:v>
                </c:pt>
                <c:pt idx="7386">
                  <c:v>3.1175176955980963</c:v>
                </c:pt>
                <c:pt idx="7387">
                  <c:v>3.1175176955980963</c:v>
                </c:pt>
                <c:pt idx="7388">
                  <c:v>3.1175176955980963</c:v>
                </c:pt>
                <c:pt idx="7389">
                  <c:v>3.1175176955980963</c:v>
                </c:pt>
                <c:pt idx="7390">
                  <c:v>3.1175176955980963</c:v>
                </c:pt>
                <c:pt idx="7391">
                  <c:v>3.1175176955980963</c:v>
                </c:pt>
                <c:pt idx="7392">
                  <c:v>3.1175176955980963</c:v>
                </c:pt>
                <c:pt idx="7393">
                  <c:v>3.1175176955980963</c:v>
                </c:pt>
                <c:pt idx="7394">
                  <c:v>3.1175176955980963</c:v>
                </c:pt>
                <c:pt idx="7395">
                  <c:v>3.1175176955980963</c:v>
                </c:pt>
                <c:pt idx="7396">
                  <c:v>3.1175176955980963</c:v>
                </c:pt>
                <c:pt idx="7397">
                  <c:v>3.1175176955980963</c:v>
                </c:pt>
                <c:pt idx="7398">
                  <c:v>3.1175176955980963</c:v>
                </c:pt>
                <c:pt idx="7399">
                  <c:v>3.1175176955980963</c:v>
                </c:pt>
                <c:pt idx="7400">
                  <c:v>3.1175176955980963</c:v>
                </c:pt>
                <c:pt idx="7401">
                  <c:v>3.1175176955980963</c:v>
                </c:pt>
                <c:pt idx="7402">
                  <c:v>3.1175176955980963</c:v>
                </c:pt>
                <c:pt idx="7403">
                  <c:v>3.1175176955980963</c:v>
                </c:pt>
                <c:pt idx="7404">
                  <c:v>3.1175176955980963</c:v>
                </c:pt>
                <c:pt idx="7405">
                  <c:v>3.1175176955980963</c:v>
                </c:pt>
                <c:pt idx="7406">
                  <c:v>3.1175176955980963</c:v>
                </c:pt>
                <c:pt idx="7407">
                  <c:v>3.1175176955980963</c:v>
                </c:pt>
                <c:pt idx="7408">
                  <c:v>3.1175176955980963</c:v>
                </c:pt>
                <c:pt idx="7409">
                  <c:v>3.1175176955980963</c:v>
                </c:pt>
                <c:pt idx="7410">
                  <c:v>3.1175176955980963</c:v>
                </c:pt>
                <c:pt idx="7411">
                  <c:v>3.1175176955980963</c:v>
                </c:pt>
                <c:pt idx="7412">
                  <c:v>3.1175176955980963</c:v>
                </c:pt>
                <c:pt idx="7413">
                  <c:v>3.1175176955980963</c:v>
                </c:pt>
                <c:pt idx="7414">
                  <c:v>3.1175176955980963</c:v>
                </c:pt>
                <c:pt idx="7415">
                  <c:v>3.1175176955980963</c:v>
                </c:pt>
                <c:pt idx="7416">
                  <c:v>3.1175176955980963</c:v>
                </c:pt>
                <c:pt idx="7417">
                  <c:v>3.1175176955980963</c:v>
                </c:pt>
                <c:pt idx="7418">
                  <c:v>3.1175176955980963</c:v>
                </c:pt>
                <c:pt idx="7419">
                  <c:v>3.1175176955980963</c:v>
                </c:pt>
                <c:pt idx="7420">
                  <c:v>3.1175176955980963</c:v>
                </c:pt>
                <c:pt idx="7421">
                  <c:v>3.1175176955980963</c:v>
                </c:pt>
                <c:pt idx="7422">
                  <c:v>3.1175176955980963</c:v>
                </c:pt>
                <c:pt idx="7423">
                  <c:v>3.1175176955980963</c:v>
                </c:pt>
                <c:pt idx="7424">
                  <c:v>3.1175176955980963</c:v>
                </c:pt>
                <c:pt idx="7425">
                  <c:v>3.1175176955980963</c:v>
                </c:pt>
                <c:pt idx="7426">
                  <c:v>3.1175176955980963</c:v>
                </c:pt>
                <c:pt idx="7427">
                  <c:v>3.1175176955980963</c:v>
                </c:pt>
                <c:pt idx="7428">
                  <c:v>3.1175176955980963</c:v>
                </c:pt>
                <c:pt idx="7429">
                  <c:v>3.1175176955980963</c:v>
                </c:pt>
                <c:pt idx="7430">
                  <c:v>3.1175176955980963</c:v>
                </c:pt>
                <c:pt idx="7431">
                  <c:v>3.1175176955980963</c:v>
                </c:pt>
                <c:pt idx="7432">
                  <c:v>3.1175176955980963</c:v>
                </c:pt>
                <c:pt idx="7433">
                  <c:v>3.1175176955980963</c:v>
                </c:pt>
                <c:pt idx="7434">
                  <c:v>3.1175176955980963</c:v>
                </c:pt>
                <c:pt idx="7435">
                  <c:v>3.1175176955980963</c:v>
                </c:pt>
                <c:pt idx="7436">
                  <c:v>3.1175176955980963</c:v>
                </c:pt>
                <c:pt idx="7437">
                  <c:v>3.1175176955980963</c:v>
                </c:pt>
                <c:pt idx="7438">
                  <c:v>3.1175176955980963</c:v>
                </c:pt>
                <c:pt idx="7439">
                  <c:v>3.1175176955980963</c:v>
                </c:pt>
                <c:pt idx="7440">
                  <c:v>3.1175176955980963</c:v>
                </c:pt>
                <c:pt idx="7441">
                  <c:v>3.1175176955980963</c:v>
                </c:pt>
                <c:pt idx="7442">
                  <c:v>3.1175176955980963</c:v>
                </c:pt>
                <c:pt idx="7443">
                  <c:v>3.1175176955980963</c:v>
                </c:pt>
                <c:pt idx="7444">
                  <c:v>3.1175176955980963</c:v>
                </c:pt>
                <c:pt idx="7445">
                  <c:v>3.1175176955980963</c:v>
                </c:pt>
                <c:pt idx="7446">
                  <c:v>3.1175176955980963</c:v>
                </c:pt>
                <c:pt idx="7447">
                  <c:v>3.1175176955980963</c:v>
                </c:pt>
                <c:pt idx="7448">
                  <c:v>3.1175176955980963</c:v>
                </c:pt>
                <c:pt idx="7449">
                  <c:v>3.1175176955980963</c:v>
                </c:pt>
                <c:pt idx="7450">
                  <c:v>3.1175176955980963</c:v>
                </c:pt>
                <c:pt idx="7451">
                  <c:v>3.1175176955980963</c:v>
                </c:pt>
                <c:pt idx="7452">
                  <c:v>3.1175176955980963</c:v>
                </c:pt>
                <c:pt idx="7453">
                  <c:v>3.1175176955980963</c:v>
                </c:pt>
                <c:pt idx="7454">
                  <c:v>3.1175176955980963</c:v>
                </c:pt>
                <c:pt idx="7455">
                  <c:v>3.1175176955980963</c:v>
                </c:pt>
                <c:pt idx="7456">
                  <c:v>3.1175176955980963</c:v>
                </c:pt>
                <c:pt idx="7457">
                  <c:v>3.1175176955980963</c:v>
                </c:pt>
                <c:pt idx="7458">
                  <c:v>3.1175176955980963</c:v>
                </c:pt>
                <c:pt idx="7459">
                  <c:v>3.1175176955980963</c:v>
                </c:pt>
                <c:pt idx="7460">
                  <c:v>3.1175176955980963</c:v>
                </c:pt>
                <c:pt idx="7461">
                  <c:v>3.1175176955980963</c:v>
                </c:pt>
                <c:pt idx="7462">
                  <c:v>3.1175176955980963</c:v>
                </c:pt>
                <c:pt idx="7463">
                  <c:v>3.1175176955980963</c:v>
                </c:pt>
                <c:pt idx="7464">
                  <c:v>3.1175176955980963</c:v>
                </c:pt>
                <c:pt idx="7465">
                  <c:v>3.1175176955980963</c:v>
                </c:pt>
                <c:pt idx="7466">
                  <c:v>3.1175176955980963</c:v>
                </c:pt>
                <c:pt idx="7467">
                  <c:v>3.1175176955980963</c:v>
                </c:pt>
                <c:pt idx="7468">
                  <c:v>3.1175176955980963</c:v>
                </c:pt>
                <c:pt idx="7469">
                  <c:v>3.1175176955980963</c:v>
                </c:pt>
                <c:pt idx="7470">
                  <c:v>3.1175176955980963</c:v>
                </c:pt>
                <c:pt idx="7471">
                  <c:v>3.1175176955980963</c:v>
                </c:pt>
                <c:pt idx="7472">
                  <c:v>3.1175176955980963</c:v>
                </c:pt>
                <c:pt idx="7473">
                  <c:v>3.1175176955980963</c:v>
                </c:pt>
                <c:pt idx="7474">
                  <c:v>3.1175176955980963</c:v>
                </c:pt>
                <c:pt idx="7475">
                  <c:v>3.1175176955980963</c:v>
                </c:pt>
                <c:pt idx="7476">
                  <c:v>3.1175176955980963</c:v>
                </c:pt>
                <c:pt idx="7477">
                  <c:v>3.1175176955980963</c:v>
                </c:pt>
                <c:pt idx="7478">
                  <c:v>3.1175176955980963</c:v>
                </c:pt>
                <c:pt idx="7479">
                  <c:v>3.1175176955980963</c:v>
                </c:pt>
                <c:pt idx="7480">
                  <c:v>3.1175176955980963</c:v>
                </c:pt>
                <c:pt idx="7481">
                  <c:v>3.1175176955980963</c:v>
                </c:pt>
                <c:pt idx="7482">
                  <c:v>3.1175176955980963</c:v>
                </c:pt>
                <c:pt idx="7483">
                  <c:v>3.1175176955980963</c:v>
                </c:pt>
                <c:pt idx="7484">
                  <c:v>3.1175176955980963</c:v>
                </c:pt>
                <c:pt idx="7485">
                  <c:v>3.1175173249256711</c:v>
                </c:pt>
                <c:pt idx="7486">
                  <c:v>3.1146713582577146</c:v>
                </c:pt>
                <c:pt idx="7487">
                  <c:v>3.1126587770547207</c:v>
                </c:pt>
                <c:pt idx="7488">
                  <c:v>3.1121568228838941</c:v>
                </c:pt>
                <c:pt idx="7489">
                  <c:v>3.1074234376669332</c:v>
                </c:pt>
                <c:pt idx="7490">
                  <c:v>3.1074232520130156</c:v>
                </c:pt>
                <c:pt idx="7491">
                  <c:v>3.1074232520130156</c:v>
                </c:pt>
                <c:pt idx="7492">
                  <c:v>3.106545042603436</c:v>
                </c:pt>
                <c:pt idx="7493">
                  <c:v>3.1061732957604229</c:v>
                </c:pt>
                <c:pt idx="7494">
                  <c:v>3.1047700268201242</c:v>
                </c:pt>
                <c:pt idx="7495">
                  <c:v>3.1016250077373435</c:v>
                </c:pt>
                <c:pt idx="7496">
                  <c:v>3.1009210111817982</c:v>
                </c:pt>
                <c:pt idx="7497">
                  <c:v>3.1009210111817982</c:v>
                </c:pt>
                <c:pt idx="7498">
                  <c:v>3.1009210111817982</c:v>
                </c:pt>
                <c:pt idx="7499">
                  <c:v>3.1009210111817982</c:v>
                </c:pt>
                <c:pt idx="7500">
                  <c:v>3.1009210111817982</c:v>
                </c:pt>
                <c:pt idx="7501">
                  <c:v>3.1009210111817982</c:v>
                </c:pt>
                <c:pt idx="7502">
                  <c:v>3.1005974193644712</c:v>
                </c:pt>
                <c:pt idx="7503">
                  <c:v>3.0972487426284729</c:v>
                </c:pt>
                <c:pt idx="7504">
                  <c:v>3.09503798185612</c:v>
                </c:pt>
                <c:pt idx="7505">
                  <c:v>3.09503798185612</c:v>
                </c:pt>
                <c:pt idx="7506">
                  <c:v>3.0927908316709636</c:v>
                </c:pt>
                <c:pt idx="7507">
                  <c:v>3.0927908316709636</c:v>
                </c:pt>
                <c:pt idx="7508">
                  <c:v>3.0923716743607699</c:v>
                </c:pt>
                <c:pt idx="7509">
                  <c:v>3.0854072185263188</c:v>
                </c:pt>
                <c:pt idx="7510">
                  <c:v>3.0854072185263188</c:v>
                </c:pt>
                <c:pt idx="7511">
                  <c:v>3.0854072185263188</c:v>
                </c:pt>
                <c:pt idx="7512">
                  <c:v>3.0854072185263188</c:v>
                </c:pt>
                <c:pt idx="7513">
                  <c:v>3.0854072185263188</c:v>
                </c:pt>
                <c:pt idx="7514">
                  <c:v>3.0854072185263188</c:v>
                </c:pt>
                <c:pt idx="7515">
                  <c:v>3.0854072185263188</c:v>
                </c:pt>
                <c:pt idx="7516">
                  <c:v>3.0854072185263188</c:v>
                </c:pt>
                <c:pt idx="7517">
                  <c:v>3.0854072185263188</c:v>
                </c:pt>
                <c:pt idx="7518">
                  <c:v>3.0854072185263188</c:v>
                </c:pt>
                <c:pt idx="7519">
                  <c:v>3.0854072185263188</c:v>
                </c:pt>
                <c:pt idx="7520">
                  <c:v>3.0854072185263188</c:v>
                </c:pt>
                <c:pt idx="7521">
                  <c:v>3.0854072185263188</c:v>
                </c:pt>
                <c:pt idx="7522">
                  <c:v>3.0854072185263188</c:v>
                </c:pt>
                <c:pt idx="7523">
                  <c:v>3.0854068458114279</c:v>
                </c:pt>
                <c:pt idx="7524">
                  <c:v>3.0751351772342939</c:v>
                </c:pt>
                <c:pt idx="7525">
                  <c:v>3.0708714485173663</c:v>
                </c:pt>
                <c:pt idx="7526">
                  <c:v>3.0708714485173663</c:v>
                </c:pt>
                <c:pt idx="7527">
                  <c:v>3.0708714485173663</c:v>
                </c:pt>
                <c:pt idx="7528">
                  <c:v>3.0708714485173663</c:v>
                </c:pt>
                <c:pt idx="7529">
                  <c:v>3.0708714485173663</c:v>
                </c:pt>
                <c:pt idx="7530">
                  <c:v>3.0708714485173663</c:v>
                </c:pt>
                <c:pt idx="7531">
                  <c:v>3.0708714485173663</c:v>
                </c:pt>
                <c:pt idx="7532">
                  <c:v>3.0708714485173663</c:v>
                </c:pt>
                <c:pt idx="7533">
                  <c:v>3.0708714485173663</c:v>
                </c:pt>
                <c:pt idx="7534">
                  <c:v>3.0703124272329565</c:v>
                </c:pt>
                <c:pt idx="7535">
                  <c:v>3.0703122403849687</c:v>
                </c:pt>
                <c:pt idx="7536">
                  <c:v>3.0703122403849687</c:v>
                </c:pt>
                <c:pt idx="7537">
                  <c:v>3.0703122403849687</c:v>
                </c:pt>
                <c:pt idx="7538">
                  <c:v>3.0690430290100346</c:v>
                </c:pt>
                <c:pt idx="7539">
                  <c:v>3.0690430290100346</c:v>
                </c:pt>
                <c:pt idx="7540">
                  <c:v>3.0690430290100346</c:v>
                </c:pt>
                <c:pt idx="7541">
                  <c:v>3.0690428421205</c:v>
                </c:pt>
                <c:pt idx="7542">
                  <c:v>3.0680733646621592</c:v>
                </c:pt>
                <c:pt idx="7543">
                  <c:v>3.0680733646621592</c:v>
                </c:pt>
                <c:pt idx="7544">
                  <c:v>3.0680733646621592</c:v>
                </c:pt>
                <c:pt idx="7545">
                  <c:v>3.0680733646621592</c:v>
                </c:pt>
                <c:pt idx="7546">
                  <c:v>3.0661111028811781</c:v>
                </c:pt>
                <c:pt idx="7547">
                  <c:v>3.0661111028811781</c:v>
                </c:pt>
                <c:pt idx="7548">
                  <c:v>3.0661111028811781</c:v>
                </c:pt>
                <c:pt idx="7549">
                  <c:v>3.0661111028811781</c:v>
                </c:pt>
                <c:pt idx="7550">
                  <c:v>3.0661111028811781</c:v>
                </c:pt>
                <c:pt idx="7551">
                  <c:v>3.0661111028811781</c:v>
                </c:pt>
                <c:pt idx="7552">
                  <c:v>3.0661111028811781</c:v>
                </c:pt>
                <c:pt idx="7553">
                  <c:v>3.0661111028811781</c:v>
                </c:pt>
                <c:pt idx="7554">
                  <c:v>3.0661111028811781</c:v>
                </c:pt>
                <c:pt idx="7555">
                  <c:v>3.0661111028811781</c:v>
                </c:pt>
                <c:pt idx="7556">
                  <c:v>3.0661111028811781</c:v>
                </c:pt>
                <c:pt idx="7557">
                  <c:v>3.0661111028811781</c:v>
                </c:pt>
                <c:pt idx="7558">
                  <c:v>3.0661111028811781</c:v>
                </c:pt>
                <c:pt idx="7559">
                  <c:v>3.0661111028811781</c:v>
                </c:pt>
                <c:pt idx="7560">
                  <c:v>3.0661111028811781</c:v>
                </c:pt>
                <c:pt idx="7561">
                  <c:v>3.0661111028811781</c:v>
                </c:pt>
                <c:pt idx="7562">
                  <c:v>3.0661111028811781</c:v>
                </c:pt>
                <c:pt idx="7563">
                  <c:v>3.0661111028811781</c:v>
                </c:pt>
                <c:pt idx="7564">
                  <c:v>3.0657244037523035</c:v>
                </c:pt>
                <c:pt idx="7565">
                  <c:v>3.0657244037523035</c:v>
                </c:pt>
                <c:pt idx="7566">
                  <c:v>3.0657244037523035</c:v>
                </c:pt>
                <c:pt idx="7567">
                  <c:v>3.060704653188802</c:v>
                </c:pt>
                <c:pt idx="7568">
                  <c:v>3.060704653188802</c:v>
                </c:pt>
                <c:pt idx="7569">
                  <c:v>3.0591208420630389</c:v>
                </c:pt>
                <c:pt idx="7570">
                  <c:v>3.0560386192043261</c:v>
                </c:pt>
                <c:pt idx="7571">
                  <c:v>3.0560386192043261</c:v>
                </c:pt>
                <c:pt idx="7572">
                  <c:v>3.0502225925850226</c:v>
                </c:pt>
                <c:pt idx="7573">
                  <c:v>3.0502225925850226</c:v>
                </c:pt>
                <c:pt idx="7574">
                  <c:v>3.0495019417604712</c:v>
                </c:pt>
                <c:pt idx="7575">
                  <c:v>3.0495019417604712</c:v>
                </c:pt>
                <c:pt idx="7576">
                  <c:v>3.0462960547418021</c:v>
                </c:pt>
                <c:pt idx="7577">
                  <c:v>3.0462960547418021</c:v>
                </c:pt>
                <c:pt idx="7578">
                  <c:v>3.0402253632426524</c:v>
                </c:pt>
                <c:pt idx="7579">
                  <c:v>3.0360348349912512</c:v>
                </c:pt>
                <c:pt idx="7580">
                  <c:v>3.0346554057626185</c:v>
                </c:pt>
                <c:pt idx="7581">
                  <c:v>3.0322710087867817</c:v>
                </c:pt>
                <c:pt idx="7582">
                  <c:v>3.0322710087867817</c:v>
                </c:pt>
                <c:pt idx="7583">
                  <c:v>3.0322710087867817</c:v>
                </c:pt>
                <c:pt idx="7584">
                  <c:v>3.0322710087867817</c:v>
                </c:pt>
                <c:pt idx="7585">
                  <c:v>3.0322710087867817</c:v>
                </c:pt>
                <c:pt idx="7586">
                  <c:v>3.0322710087867817</c:v>
                </c:pt>
                <c:pt idx="7587">
                  <c:v>3.0322710087867817</c:v>
                </c:pt>
                <c:pt idx="7588">
                  <c:v>3.0322710087867817</c:v>
                </c:pt>
                <c:pt idx="7589">
                  <c:v>3.0322710087867817</c:v>
                </c:pt>
                <c:pt idx="7590">
                  <c:v>3.0322710087867817</c:v>
                </c:pt>
                <c:pt idx="7591">
                  <c:v>3.0322710087867817</c:v>
                </c:pt>
                <c:pt idx="7592">
                  <c:v>3.0322710087867817</c:v>
                </c:pt>
                <c:pt idx="7593">
                  <c:v>3.0322710087867817</c:v>
                </c:pt>
                <c:pt idx="7594">
                  <c:v>3.0322710087867817</c:v>
                </c:pt>
                <c:pt idx="7595">
                  <c:v>3.0322710087867817</c:v>
                </c:pt>
                <c:pt idx="7596">
                  <c:v>3.0322710087867817</c:v>
                </c:pt>
                <c:pt idx="7597">
                  <c:v>3.0322710087867817</c:v>
                </c:pt>
                <c:pt idx="7598">
                  <c:v>3.0322710087867817</c:v>
                </c:pt>
                <c:pt idx="7599">
                  <c:v>3.0322710087867817</c:v>
                </c:pt>
                <c:pt idx="7600">
                  <c:v>3.0322710087867817</c:v>
                </c:pt>
                <c:pt idx="7601">
                  <c:v>3.0322710087867817</c:v>
                </c:pt>
                <c:pt idx="7602">
                  <c:v>3.0322710087867817</c:v>
                </c:pt>
                <c:pt idx="7603">
                  <c:v>3.0322710087867817</c:v>
                </c:pt>
                <c:pt idx="7604">
                  <c:v>3.0322710087867817</c:v>
                </c:pt>
                <c:pt idx="7605">
                  <c:v>3.0322710087867817</c:v>
                </c:pt>
                <c:pt idx="7606">
                  <c:v>3.0322710087867817</c:v>
                </c:pt>
                <c:pt idx="7607">
                  <c:v>3.0322710087867817</c:v>
                </c:pt>
                <c:pt idx="7608">
                  <c:v>3.0322710087867817</c:v>
                </c:pt>
                <c:pt idx="7609">
                  <c:v>3.0322710087867817</c:v>
                </c:pt>
                <c:pt idx="7610">
                  <c:v>3.0322710087867817</c:v>
                </c:pt>
                <c:pt idx="7611">
                  <c:v>3.0322710087867817</c:v>
                </c:pt>
                <c:pt idx="7612">
                  <c:v>3.0322710087867817</c:v>
                </c:pt>
                <c:pt idx="7613">
                  <c:v>3.0322710087867817</c:v>
                </c:pt>
                <c:pt idx="7614">
                  <c:v>3.0322710087867817</c:v>
                </c:pt>
                <c:pt idx="7615">
                  <c:v>3.0322710087867817</c:v>
                </c:pt>
                <c:pt idx="7616">
                  <c:v>3.0322710087867817</c:v>
                </c:pt>
                <c:pt idx="7617">
                  <c:v>3.0322710087867817</c:v>
                </c:pt>
                <c:pt idx="7618">
                  <c:v>3.0322710087867817</c:v>
                </c:pt>
                <c:pt idx="7619">
                  <c:v>3.0322710087867817</c:v>
                </c:pt>
                <c:pt idx="7620">
                  <c:v>3.0224303130770886</c:v>
                </c:pt>
                <c:pt idx="7621">
                  <c:v>3.0224303130770886</c:v>
                </c:pt>
                <c:pt idx="7622">
                  <c:v>3.0224303130770886</c:v>
                </c:pt>
                <c:pt idx="7623">
                  <c:v>3.0224303130770886</c:v>
                </c:pt>
                <c:pt idx="7624">
                  <c:v>3.0224303130770886</c:v>
                </c:pt>
                <c:pt idx="7625">
                  <c:v>3.0224303130770886</c:v>
                </c:pt>
                <c:pt idx="7626">
                  <c:v>3.0224303130770886</c:v>
                </c:pt>
                <c:pt idx="7627">
                  <c:v>3.0224303130770886</c:v>
                </c:pt>
                <c:pt idx="7628">
                  <c:v>3.0224303130770886</c:v>
                </c:pt>
                <c:pt idx="7629">
                  <c:v>3.0224303130770886</c:v>
                </c:pt>
                <c:pt idx="7630">
                  <c:v>3.0224303130770886</c:v>
                </c:pt>
                <c:pt idx="7631">
                  <c:v>3.0224303130770886</c:v>
                </c:pt>
                <c:pt idx="7632">
                  <c:v>3.0224303130770886</c:v>
                </c:pt>
                <c:pt idx="7633">
                  <c:v>3.0224303130770886</c:v>
                </c:pt>
                <c:pt idx="7634">
                  <c:v>3.0224303130770886</c:v>
                </c:pt>
                <c:pt idx="7635">
                  <c:v>3.0224303130770886</c:v>
                </c:pt>
                <c:pt idx="7636">
                  <c:v>3.0224303130770886</c:v>
                </c:pt>
                <c:pt idx="7637">
                  <c:v>3.0224303130770886</c:v>
                </c:pt>
                <c:pt idx="7638">
                  <c:v>3.0224303130770886</c:v>
                </c:pt>
                <c:pt idx="7639">
                  <c:v>3.0224303130770886</c:v>
                </c:pt>
                <c:pt idx="7640">
                  <c:v>3.0224303130770886</c:v>
                </c:pt>
                <c:pt idx="7641">
                  <c:v>3.0224303130770886</c:v>
                </c:pt>
                <c:pt idx="7642">
                  <c:v>3.0224303130770886</c:v>
                </c:pt>
                <c:pt idx="7643">
                  <c:v>3.0224303130770886</c:v>
                </c:pt>
                <c:pt idx="7644">
                  <c:v>3.0224303130770886</c:v>
                </c:pt>
                <c:pt idx="7645">
                  <c:v>3.0224303130770886</c:v>
                </c:pt>
                <c:pt idx="7646">
                  <c:v>3.0224303130770886</c:v>
                </c:pt>
                <c:pt idx="7647">
                  <c:v>3.0224303130770886</c:v>
                </c:pt>
                <c:pt idx="7648">
                  <c:v>3.0224303130770886</c:v>
                </c:pt>
                <c:pt idx="7649">
                  <c:v>3.0224303130770886</c:v>
                </c:pt>
                <c:pt idx="7650">
                  <c:v>3.0224303130770886</c:v>
                </c:pt>
                <c:pt idx="7651">
                  <c:v>3.0224303130770886</c:v>
                </c:pt>
                <c:pt idx="7652">
                  <c:v>3.0224303130770886</c:v>
                </c:pt>
                <c:pt idx="7653">
                  <c:v>3.0224303130770886</c:v>
                </c:pt>
                <c:pt idx="7654">
                  <c:v>3.0224303130770886</c:v>
                </c:pt>
                <c:pt idx="7655">
                  <c:v>3.0224303130770886</c:v>
                </c:pt>
                <c:pt idx="7656">
                  <c:v>3.0224303130770886</c:v>
                </c:pt>
                <c:pt idx="7657">
                  <c:v>3.0224303130770886</c:v>
                </c:pt>
                <c:pt idx="7658">
                  <c:v>3.0224303130770886</c:v>
                </c:pt>
                <c:pt idx="7659">
                  <c:v>3.0224303130770886</c:v>
                </c:pt>
                <c:pt idx="7660">
                  <c:v>3.0224303130770886</c:v>
                </c:pt>
                <c:pt idx="7661">
                  <c:v>3.0224303130770886</c:v>
                </c:pt>
                <c:pt idx="7662">
                  <c:v>3.0224303130770886</c:v>
                </c:pt>
                <c:pt idx="7663">
                  <c:v>3.0224303130770886</c:v>
                </c:pt>
                <c:pt idx="7664">
                  <c:v>3.0224303130770886</c:v>
                </c:pt>
                <c:pt idx="7665">
                  <c:v>3.0224303130770886</c:v>
                </c:pt>
                <c:pt idx="7666">
                  <c:v>3.0224303130770886</c:v>
                </c:pt>
                <c:pt idx="7667">
                  <c:v>3.0224303130770886</c:v>
                </c:pt>
                <c:pt idx="7668">
                  <c:v>3.0224303130770886</c:v>
                </c:pt>
                <c:pt idx="7669">
                  <c:v>3.0224303130770886</c:v>
                </c:pt>
                <c:pt idx="7670">
                  <c:v>3.0224303130770886</c:v>
                </c:pt>
                <c:pt idx="7671">
                  <c:v>3.0224303130770886</c:v>
                </c:pt>
                <c:pt idx="7672">
                  <c:v>3.0224303130770886</c:v>
                </c:pt>
                <c:pt idx="7673">
                  <c:v>3.0224303130770886</c:v>
                </c:pt>
                <c:pt idx="7674">
                  <c:v>3.0224303130770886</c:v>
                </c:pt>
                <c:pt idx="7675">
                  <c:v>3.0224303130770886</c:v>
                </c:pt>
                <c:pt idx="7676">
                  <c:v>3.0224303130770886</c:v>
                </c:pt>
                <c:pt idx="7677">
                  <c:v>3.0224303130770886</c:v>
                </c:pt>
                <c:pt idx="7678">
                  <c:v>3.0224303130770886</c:v>
                </c:pt>
                <c:pt idx="7679">
                  <c:v>3.0224303130770886</c:v>
                </c:pt>
                <c:pt idx="7680">
                  <c:v>3.0224303130770886</c:v>
                </c:pt>
                <c:pt idx="7681">
                  <c:v>3.0224303130770886</c:v>
                </c:pt>
                <c:pt idx="7682">
                  <c:v>3.0224303130770886</c:v>
                </c:pt>
                <c:pt idx="7683">
                  <c:v>3.0224303130770886</c:v>
                </c:pt>
                <c:pt idx="7684">
                  <c:v>3.0224303130770886</c:v>
                </c:pt>
                <c:pt idx="7685">
                  <c:v>3.0224303130770886</c:v>
                </c:pt>
                <c:pt idx="7686">
                  <c:v>3.0224303130770886</c:v>
                </c:pt>
                <c:pt idx="7687">
                  <c:v>3.0224303130770886</c:v>
                </c:pt>
                <c:pt idx="7688">
                  <c:v>3.0224303130770886</c:v>
                </c:pt>
                <c:pt idx="7689">
                  <c:v>3.0224303130770886</c:v>
                </c:pt>
                <c:pt idx="7690">
                  <c:v>3.0224303130770886</c:v>
                </c:pt>
                <c:pt idx="7691">
                  <c:v>3.0224303130770886</c:v>
                </c:pt>
                <c:pt idx="7692">
                  <c:v>3.0224303130770886</c:v>
                </c:pt>
                <c:pt idx="7693">
                  <c:v>3.0224303130770886</c:v>
                </c:pt>
                <c:pt idx="7694">
                  <c:v>3.0224303130770886</c:v>
                </c:pt>
                <c:pt idx="7695">
                  <c:v>3.0224303130770886</c:v>
                </c:pt>
                <c:pt idx="7696">
                  <c:v>3.0224303130770886</c:v>
                </c:pt>
                <c:pt idx="7697">
                  <c:v>3.0224303130770886</c:v>
                </c:pt>
                <c:pt idx="7698">
                  <c:v>3.0224303130770886</c:v>
                </c:pt>
                <c:pt idx="7699">
                  <c:v>3.0224303130770886</c:v>
                </c:pt>
                <c:pt idx="7700">
                  <c:v>3.0224303130770886</c:v>
                </c:pt>
                <c:pt idx="7701">
                  <c:v>3.0224303130770886</c:v>
                </c:pt>
                <c:pt idx="7702">
                  <c:v>3.0224303130770886</c:v>
                </c:pt>
                <c:pt idx="7703">
                  <c:v>3.0224303130770886</c:v>
                </c:pt>
                <c:pt idx="7704">
                  <c:v>3.0224303130770886</c:v>
                </c:pt>
                <c:pt idx="7705">
                  <c:v>3.0224303130770886</c:v>
                </c:pt>
                <c:pt idx="7706">
                  <c:v>3.0224303130770886</c:v>
                </c:pt>
                <c:pt idx="7707">
                  <c:v>3.0224303130770886</c:v>
                </c:pt>
                <c:pt idx="7708">
                  <c:v>3.0224303130770886</c:v>
                </c:pt>
                <c:pt idx="7709">
                  <c:v>3.0224303130770886</c:v>
                </c:pt>
                <c:pt idx="7710">
                  <c:v>3.0224303130770886</c:v>
                </c:pt>
                <c:pt idx="7711">
                  <c:v>3.0224303130770886</c:v>
                </c:pt>
                <c:pt idx="7712">
                  <c:v>3.0224303130770886</c:v>
                </c:pt>
                <c:pt idx="7713">
                  <c:v>3.0224303130770886</c:v>
                </c:pt>
                <c:pt idx="7714">
                  <c:v>3.0224303130770886</c:v>
                </c:pt>
                <c:pt idx="7715">
                  <c:v>3.0224303130770886</c:v>
                </c:pt>
                <c:pt idx="7716">
                  <c:v>3.0224303130770886</c:v>
                </c:pt>
                <c:pt idx="7717">
                  <c:v>3.0224303130770886</c:v>
                </c:pt>
                <c:pt idx="7718">
                  <c:v>3.0224303130770886</c:v>
                </c:pt>
                <c:pt idx="7719">
                  <c:v>3.0224303130770886</c:v>
                </c:pt>
                <c:pt idx="7720">
                  <c:v>3.0224303130770886</c:v>
                </c:pt>
                <c:pt idx="7721">
                  <c:v>3.0224303130770886</c:v>
                </c:pt>
                <c:pt idx="7722">
                  <c:v>3.0224303130770886</c:v>
                </c:pt>
                <c:pt idx="7723">
                  <c:v>3.0224303130770886</c:v>
                </c:pt>
                <c:pt idx="7724">
                  <c:v>3.0224303130770886</c:v>
                </c:pt>
                <c:pt idx="7725">
                  <c:v>3.0224303130770886</c:v>
                </c:pt>
                <c:pt idx="7726">
                  <c:v>3.0224303130770886</c:v>
                </c:pt>
                <c:pt idx="7727">
                  <c:v>3.0224303130770886</c:v>
                </c:pt>
                <c:pt idx="7728">
                  <c:v>3.0224303130770886</c:v>
                </c:pt>
                <c:pt idx="7729">
                  <c:v>3.0224303130770886</c:v>
                </c:pt>
                <c:pt idx="7730">
                  <c:v>3.0224303130770886</c:v>
                </c:pt>
                <c:pt idx="7731">
                  <c:v>3.0224303130770886</c:v>
                </c:pt>
                <c:pt idx="7732">
                  <c:v>3.0224303130770886</c:v>
                </c:pt>
                <c:pt idx="7733">
                  <c:v>3.0224303130770886</c:v>
                </c:pt>
                <c:pt idx="7734">
                  <c:v>3.0224303130770886</c:v>
                </c:pt>
                <c:pt idx="7735">
                  <c:v>3.0224303130770886</c:v>
                </c:pt>
                <c:pt idx="7736">
                  <c:v>3.0224303130770886</c:v>
                </c:pt>
                <c:pt idx="7737">
                  <c:v>3.0224303130770886</c:v>
                </c:pt>
                <c:pt idx="7738">
                  <c:v>3.0224303130770886</c:v>
                </c:pt>
                <c:pt idx="7739">
                  <c:v>3.0224303130770886</c:v>
                </c:pt>
                <c:pt idx="7740">
                  <c:v>3.0224303130770886</c:v>
                </c:pt>
                <c:pt idx="7741">
                  <c:v>3.0224303130770886</c:v>
                </c:pt>
                <c:pt idx="7742">
                  <c:v>3.0224303130770886</c:v>
                </c:pt>
                <c:pt idx="7743">
                  <c:v>3.0224303130770886</c:v>
                </c:pt>
                <c:pt idx="7744">
                  <c:v>3.0224303130770886</c:v>
                </c:pt>
                <c:pt idx="7745">
                  <c:v>3.0224303130770886</c:v>
                </c:pt>
                <c:pt idx="7746">
                  <c:v>3.0224303130770886</c:v>
                </c:pt>
                <c:pt idx="7747">
                  <c:v>3.0224303130770886</c:v>
                </c:pt>
                <c:pt idx="7748">
                  <c:v>3.0224303130770886</c:v>
                </c:pt>
                <c:pt idx="7749">
                  <c:v>3.0224303130770886</c:v>
                </c:pt>
                <c:pt idx="7750">
                  <c:v>3.0224303130770886</c:v>
                </c:pt>
                <c:pt idx="7751">
                  <c:v>3.0224303130770886</c:v>
                </c:pt>
                <c:pt idx="7752">
                  <c:v>3.0224303130770886</c:v>
                </c:pt>
                <c:pt idx="7753">
                  <c:v>3.0224303130770886</c:v>
                </c:pt>
                <c:pt idx="7754">
                  <c:v>3.0224303130770886</c:v>
                </c:pt>
                <c:pt idx="7755">
                  <c:v>3.0224303130770886</c:v>
                </c:pt>
                <c:pt idx="7756">
                  <c:v>3.0224303130770886</c:v>
                </c:pt>
                <c:pt idx="7757">
                  <c:v>3.0224303130770886</c:v>
                </c:pt>
                <c:pt idx="7758">
                  <c:v>3.0224303130770886</c:v>
                </c:pt>
                <c:pt idx="7759">
                  <c:v>3.0224303130770886</c:v>
                </c:pt>
                <c:pt idx="7760">
                  <c:v>3.0224303130770886</c:v>
                </c:pt>
                <c:pt idx="7761">
                  <c:v>3.0224303130770886</c:v>
                </c:pt>
                <c:pt idx="7762">
                  <c:v>3.0224303130770886</c:v>
                </c:pt>
                <c:pt idx="7763">
                  <c:v>3.0224303130770886</c:v>
                </c:pt>
                <c:pt idx="7764">
                  <c:v>3.0224303130770886</c:v>
                </c:pt>
                <c:pt idx="7765">
                  <c:v>3.0224303130770886</c:v>
                </c:pt>
                <c:pt idx="7766">
                  <c:v>3.0224303130770886</c:v>
                </c:pt>
                <c:pt idx="7767">
                  <c:v>3.0224303130770886</c:v>
                </c:pt>
                <c:pt idx="7768">
                  <c:v>3.0224303130770886</c:v>
                </c:pt>
                <c:pt idx="7769">
                  <c:v>3.0224303130770886</c:v>
                </c:pt>
                <c:pt idx="7770">
                  <c:v>3.0224303130770886</c:v>
                </c:pt>
                <c:pt idx="7771">
                  <c:v>3.0224303130770886</c:v>
                </c:pt>
                <c:pt idx="7772">
                  <c:v>3.0224303130770886</c:v>
                </c:pt>
                <c:pt idx="7773">
                  <c:v>3.0224303130770886</c:v>
                </c:pt>
                <c:pt idx="7774">
                  <c:v>3.0224303130770886</c:v>
                </c:pt>
                <c:pt idx="7775">
                  <c:v>3.0224303130770886</c:v>
                </c:pt>
                <c:pt idx="7776">
                  <c:v>3.0224303130770886</c:v>
                </c:pt>
                <c:pt idx="7777">
                  <c:v>3.0224303130770886</c:v>
                </c:pt>
                <c:pt idx="7778">
                  <c:v>3.0224303130770886</c:v>
                </c:pt>
                <c:pt idx="7779">
                  <c:v>3.0224303130770886</c:v>
                </c:pt>
                <c:pt idx="7780">
                  <c:v>3.0224303130770886</c:v>
                </c:pt>
                <c:pt idx="7781">
                  <c:v>3.0224303130770886</c:v>
                </c:pt>
                <c:pt idx="7782">
                  <c:v>3.0224303130770886</c:v>
                </c:pt>
                <c:pt idx="7783">
                  <c:v>3.0224303130770886</c:v>
                </c:pt>
                <c:pt idx="7784">
                  <c:v>3.0224303130770886</c:v>
                </c:pt>
                <c:pt idx="7785">
                  <c:v>3.0224303130770886</c:v>
                </c:pt>
                <c:pt idx="7786">
                  <c:v>3.0224303130770886</c:v>
                </c:pt>
                <c:pt idx="7787">
                  <c:v>3.0224303130770886</c:v>
                </c:pt>
                <c:pt idx="7788">
                  <c:v>3.0224303130770886</c:v>
                </c:pt>
                <c:pt idx="7789">
                  <c:v>3.0224303130770886</c:v>
                </c:pt>
                <c:pt idx="7790">
                  <c:v>3.0224303130770886</c:v>
                </c:pt>
                <c:pt idx="7791">
                  <c:v>3.0224303130770886</c:v>
                </c:pt>
                <c:pt idx="7792">
                  <c:v>3.0224303130770886</c:v>
                </c:pt>
                <c:pt idx="7793">
                  <c:v>3.0224303130770886</c:v>
                </c:pt>
                <c:pt idx="7794">
                  <c:v>3.0224303130770886</c:v>
                </c:pt>
                <c:pt idx="7795">
                  <c:v>3.0224303130770886</c:v>
                </c:pt>
                <c:pt idx="7796">
                  <c:v>3.0224303130770886</c:v>
                </c:pt>
                <c:pt idx="7797">
                  <c:v>3.0224303130770886</c:v>
                </c:pt>
                <c:pt idx="7798">
                  <c:v>3.0224303130770886</c:v>
                </c:pt>
                <c:pt idx="7799">
                  <c:v>3.0224303130770886</c:v>
                </c:pt>
                <c:pt idx="7800">
                  <c:v>3.0224303130770886</c:v>
                </c:pt>
                <c:pt idx="7801">
                  <c:v>3.0224303130770886</c:v>
                </c:pt>
                <c:pt idx="7802">
                  <c:v>3.0224303130770886</c:v>
                </c:pt>
                <c:pt idx="7803">
                  <c:v>3.0224303130770886</c:v>
                </c:pt>
                <c:pt idx="7804">
                  <c:v>3.0224303130770886</c:v>
                </c:pt>
                <c:pt idx="7805">
                  <c:v>3.0224303130770886</c:v>
                </c:pt>
                <c:pt idx="7806">
                  <c:v>3.0224303130770886</c:v>
                </c:pt>
                <c:pt idx="7807">
                  <c:v>3.0224303130770886</c:v>
                </c:pt>
                <c:pt idx="7808">
                  <c:v>3.0224303130770886</c:v>
                </c:pt>
                <c:pt idx="7809">
                  <c:v>3.0224303130770886</c:v>
                </c:pt>
                <c:pt idx="7810">
                  <c:v>3.0224303130770886</c:v>
                </c:pt>
                <c:pt idx="7811">
                  <c:v>3.0224303130770886</c:v>
                </c:pt>
                <c:pt idx="7812">
                  <c:v>3.0224303130770886</c:v>
                </c:pt>
                <c:pt idx="7813">
                  <c:v>3.0224303130770886</c:v>
                </c:pt>
                <c:pt idx="7814">
                  <c:v>3.0224303130770886</c:v>
                </c:pt>
                <c:pt idx="7815">
                  <c:v>3.0224303130770886</c:v>
                </c:pt>
                <c:pt idx="7816">
                  <c:v>3.0224303130770886</c:v>
                </c:pt>
                <c:pt idx="7817">
                  <c:v>3.0224303130770886</c:v>
                </c:pt>
                <c:pt idx="7818">
                  <c:v>3.0224303130770886</c:v>
                </c:pt>
                <c:pt idx="7819">
                  <c:v>3.0224303130770886</c:v>
                </c:pt>
                <c:pt idx="7820">
                  <c:v>3.0224303130770886</c:v>
                </c:pt>
                <c:pt idx="7821">
                  <c:v>3.0224303130770886</c:v>
                </c:pt>
                <c:pt idx="7822">
                  <c:v>3.0224303130770886</c:v>
                </c:pt>
                <c:pt idx="7823">
                  <c:v>3.0224303130770886</c:v>
                </c:pt>
                <c:pt idx="7824">
                  <c:v>3.0224303130770886</c:v>
                </c:pt>
                <c:pt idx="7825">
                  <c:v>3.0224303130770886</c:v>
                </c:pt>
                <c:pt idx="7826">
                  <c:v>3.0224303130770886</c:v>
                </c:pt>
                <c:pt idx="7827">
                  <c:v>3.0224303130770886</c:v>
                </c:pt>
                <c:pt idx="7828">
                  <c:v>3.0224303130770886</c:v>
                </c:pt>
                <c:pt idx="7829">
                  <c:v>3.0224303130770886</c:v>
                </c:pt>
                <c:pt idx="7830">
                  <c:v>3.0224303130770886</c:v>
                </c:pt>
                <c:pt idx="7831">
                  <c:v>3.0224303130770886</c:v>
                </c:pt>
                <c:pt idx="7832">
                  <c:v>3.0224303130770886</c:v>
                </c:pt>
                <c:pt idx="7833">
                  <c:v>3.0224303130770886</c:v>
                </c:pt>
                <c:pt idx="7834">
                  <c:v>3.0224303130770886</c:v>
                </c:pt>
                <c:pt idx="7835">
                  <c:v>3.0224303130770886</c:v>
                </c:pt>
                <c:pt idx="7836">
                  <c:v>3.0224303130770886</c:v>
                </c:pt>
                <c:pt idx="7837">
                  <c:v>3.0189277288980878</c:v>
                </c:pt>
                <c:pt idx="7838">
                  <c:v>3.0158881057333615</c:v>
                </c:pt>
                <c:pt idx="7839">
                  <c:v>3.014579408465933</c:v>
                </c:pt>
                <c:pt idx="7840">
                  <c:v>3.0102220650302685</c:v>
                </c:pt>
                <c:pt idx="7841">
                  <c:v>3.0102220650302685</c:v>
                </c:pt>
                <c:pt idx="7842">
                  <c:v>3.0102093164088259</c:v>
                </c:pt>
                <c:pt idx="7843">
                  <c:v>3.0102093164088259</c:v>
                </c:pt>
                <c:pt idx="7844">
                  <c:v>3.0065397815290487</c:v>
                </c:pt>
                <c:pt idx="7845">
                  <c:v>3.0065193699528496</c:v>
                </c:pt>
                <c:pt idx="7846">
                  <c:v>3.0065193699528496</c:v>
                </c:pt>
                <c:pt idx="7847">
                  <c:v>3.0040173331445983</c:v>
                </c:pt>
                <c:pt idx="7848">
                  <c:v>3.0035940537237997</c:v>
                </c:pt>
                <c:pt idx="7849">
                  <c:v>3.0035940537237997</c:v>
                </c:pt>
                <c:pt idx="7850">
                  <c:v>3.0035939591747036</c:v>
                </c:pt>
                <c:pt idx="7851">
                  <c:v>3.0030419540596194</c:v>
                </c:pt>
                <c:pt idx="7852">
                  <c:v>3.0008792520435947</c:v>
                </c:pt>
                <c:pt idx="7853">
                  <c:v>3.0008792520435947</c:v>
                </c:pt>
                <c:pt idx="7854">
                  <c:v>3.0008792520435947</c:v>
                </c:pt>
                <c:pt idx="7855">
                  <c:v>3.0004395508007522</c:v>
                </c:pt>
                <c:pt idx="7856">
                  <c:v>3.0004394561967311</c:v>
                </c:pt>
                <c:pt idx="7857">
                  <c:v>2.9983464133867805</c:v>
                </c:pt>
                <c:pt idx="7858">
                  <c:v>2.9968721875491706</c:v>
                </c:pt>
                <c:pt idx="7859">
                  <c:v>2.9935389088182114</c:v>
                </c:pt>
                <c:pt idx="7860">
                  <c:v>2.9935389088182114</c:v>
                </c:pt>
                <c:pt idx="7861">
                  <c:v>2.9916454099632945</c:v>
                </c:pt>
                <c:pt idx="7862">
                  <c:v>2.9916454099632945</c:v>
                </c:pt>
                <c:pt idx="7863">
                  <c:v>2.9916454099632945</c:v>
                </c:pt>
                <c:pt idx="7864">
                  <c:v>2.9916454099632945</c:v>
                </c:pt>
                <c:pt idx="7865">
                  <c:v>2.9916454099632945</c:v>
                </c:pt>
                <c:pt idx="7866">
                  <c:v>2.9916454099632945</c:v>
                </c:pt>
                <c:pt idx="7867">
                  <c:v>2.9846561734879136</c:v>
                </c:pt>
                <c:pt idx="7868">
                  <c:v>2.9846560786066592</c:v>
                </c:pt>
                <c:pt idx="7869">
                  <c:v>2.9844952526191406</c:v>
                </c:pt>
                <c:pt idx="7870">
                  <c:v>2.9826076772537733</c:v>
                </c:pt>
                <c:pt idx="7871">
                  <c:v>2.9826076772537733</c:v>
                </c:pt>
                <c:pt idx="7872">
                  <c:v>2.9826075823365601</c:v>
                </c:pt>
                <c:pt idx="7873">
                  <c:v>2.9826075823365601</c:v>
                </c:pt>
                <c:pt idx="7874">
                  <c:v>2.9759548566090004</c:v>
                </c:pt>
                <c:pt idx="7875">
                  <c:v>2.9759548566090004</c:v>
                </c:pt>
                <c:pt idx="7876">
                  <c:v>2.9759548566090004</c:v>
                </c:pt>
                <c:pt idx="7877">
                  <c:v>2.9759548566090004</c:v>
                </c:pt>
                <c:pt idx="7878">
                  <c:v>2.9759548566090004</c:v>
                </c:pt>
                <c:pt idx="7879">
                  <c:v>2.9759548566090004</c:v>
                </c:pt>
                <c:pt idx="7880">
                  <c:v>2.9759548566090004</c:v>
                </c:pt>
                <c:pt idx="7881">
                  <c:v>2.9759548566090004</c:v>
                </c:pt>
                <c:pt idx="7882">
                  <c:v>2.9759548566090004</c:v>
                </c:pt>
                <c:pt idx="7883">
                  <c:v>2.9759548566090004</c:v>
                </c:pt>
                <c:pt idx="7884">
                  <c:v>2.9750252307995098</c:v>
                </c:pt>
                <c:pt idx="7885">
                  <c:v>2.9750252307995098</c:v>
                </c:pt>
                <c:pt idx="7886">
                  <c:v>2.9750252307995098</c:v>
                </c:pt>
                <c:pt idx="7887">
                  <c:v>2.9750252307995098</c:v>
                </c:pt>
                <c:pt idx="7888">
                  <c:v>2.9750252307995098</c:v>
                </c:pt>
                <c:pt idx="7889">
                  <c:v>2.9750252307995098</c:v>
                </c:pt>
                <c:pt idx="7890">
                  <c:v>2.9664407755153692</c:v>
                </c:pt>
                <c:pt idx="7891">
                  <c:v>2.9612632098518348</c:v>
                </c:pt>
                <c:pt idx="7892">
                  <c:v>2.9612632098518348</c:v>
                </c:pt>
                <c:pt idx="7893">
                  <c:v>2.960856074092503</c:v>
                </c:pt>
                <c:pt idx="7894">
                  <c:v>2.960856074092503</c:v>
                </c:pt>
                <c:pt idx="7895">
                  <c:v>2.9592687827741755</c:v>
                </c:pt>
                <c:pt idx="7896">
                  <c:v>2.9572952488075099</c:v>
                </c:pt>
                <c:pt idx="7897">
                  <c:v>2.9508591600662002</c:v>
                </c:pt>
                <c:pt idx="7898">
                  <c:v>2.9501719781346609</c:v>
                </c:pt>
                <c:pt idx="7899">
                  <c:v>2.9501719781346609</c:v>
                </c:pt>
                <c:pt idx="7900">
                  <c:v>2.9492168781877091</c:v>
                </c:pt>
                <c:pt idx="7901">
                  <c:v>2.9438089570465569</c:v>
                </c:pt>
                <c:pt idx="7902">
                  <c:v>2.9428058285776952</c:v>
                </c:pt>
                <c:pt idx="7903">
                  <c:v>2.9428058285776952</c:v>
                </c:pt>
                <c:pt idx="7904">
                  <c:v>2.9428058285776952</c:v>
                </c:pt>
                <c:pt idx="7905">
                  <c:v>2.9428058285776952</c:v>
                </c:pt>
                <c:pt idx="7906">
                  <c:v>2.9428057329412569</c:v>
                </c:pt>
                <c:pt idx="7907">
                  <c:v>2.9428057329412569</c:v>
                </c:pt>
                <c:pt idx="7908">
                  <c:v>2.9413146439719</c:v>
                </c:pt>
                <c:pt idx="7909">
                  <c:v>2.9406927919933707</c:v>
                </c:pt>
                <c:pt idx="7910">
                  <c:v>2.940692600642651</c:v>
                </c:pt>
                <c:pt idx="7911">
                  <c:v>2.9406925049676134</c:v>
                </c:pt>
                <c:pt idx="7912">
                  <c:v>2.9406925049676134</c:v>
                </c:pt>
                <c:pt idx="7913">
                  <c:v>2.9406925049676134</c:v>
                </c:pt>
                <c:pt idx="7914">
                  <c:v>2.9406925049676134</c:v>
                </c:pt>
                <c:pt idx="7915">
                  <c:v>2.9406925049676134</c:v>
                </c:pt>
                <c:pt idx="7916">
                  <c:v>2.9406925049676134</c:v>
                </c:pt>
                <c:pt idx="7917">
                  <c:v>2.9406925049676134</c:v>
                </c:pt>
                <c:pt idx="7918">
                  <c:v>2.9406925049676134</c:v>
                </c:pt>
                <c:pt idx="7919">
                  <c:v>2.9406925049676134</c:v>
                </c:pt>
                <c:pt idx="7920">
                  <c:v>2.9406925049676134</c:v>
                </c:pt>
                <c:pt idx="7921">
                  <c:v>2.9406925049676134</c:v>
                </c:pt>
                <c:pt idx="7922">
                  <c:v>2.9406925049676134</c:v>
                </c:pt>
                <c:pt idx="7923">
                  <c:v>2.9406925049676134</c:v>
                </c:pt>
                <c:pt idx="7924">
                  <c:v>2.9406925049676134</c:v>
                </c:pt>
                <c:pt idx="7925">
                  <c:v>2.9406925049676134</c:v>
                </c:pt>
                <c:pt idx="7926">
                  <c:v>2.9406925049676134</c:v>
                </c:pt>
                <c:pt idx="7927">
                  <c:v>2.9406925049676134</c:v>
                </c:pt>
                <c:pt idx="7928">
                  <c:v>2.9406925049676134</c:v>
                </c:pt>
                <c:pt idx="7929">
                  <c:v>2.9406925049676134</c:v>
                </c:pt>
                <c:pt idx="7930">
                  <c:v>2.9406925049676134</c:v>
                </c:pt>
                <c:pt idx="7931">
                  <c:v>2.9406925049676134</c:v>
                </c:pt>
                <c:pt idx="7932">
                  <c:v>2.9406925049676134</c:v>
                </c:pt>
                <c:pt idx="7933">
                  <c:v>2.9406925049676134</c:v>
                </c:pt>
                <c:pt idx="7934">
                  <c:v>2.9406923136168821</c:v>
                </c:pt>
                <c:pt idx="7935">
                  <c:v>2.9352497429374331</c:v>
                </c:pt>
                <c:pt idx="7936">
                  <c:v>2.9352497429374331</c:v>
                </c:pt>
                <c:pt idx="7937">
                  <c:v>2.9352496471614549</c:v>
                </c:pt>
                <c:pt idx="7938">
                  <c:v>2.9319515091218897</c:v>
                </c:pt>
                <c:pt idx="7939">
                  <c:v>2.9319514132850157</c:v>
                </c:pt>
                <c:pt idx="7940">
                  <c:v>2.9319514132850157</c:v>
                </c:pt>
                <c:pt idx="7941">
                  <c:v>2.9319514132850157</c:v>
                </c:pt>
                <c:pt idx="7942">
                  <c:v>2.9278958111296416</c:v>
                </c:pt>
                <c:pt idx="7943">
                  <c:v>2.9264031934226278</c:v>
                </c:pt>
                <c:pt idx="7944">
                  <c:v>2.9264031934226278</c:v>
                </c:pt>
                <c:pt idx="7945">
                  <c:v>2.9245914204552292</c:v>
                </c:pt>
                <c:pt idx="7946">
                  <c:v>2.9245914204552292</c:v>
                </c:pt>
                <c:pt idx="7947">
                  <c:v>2.9219735292876217</c:v>
                </c:pt>
                <c:pt idx="7948">
                  <c:v>2.9208240949879722</c:v>
                </c:pt>
                <c:pt idx="7949">
                  <c:v>2.9208240949879722</c:v>
                </c:pt>
                <c:pt idx="7950">
                  <c:v>2.9208240949879722</c:v>
                </c:pt>
                <c:pt idx="7951">
                  <c:v>2.9174915886185615</c:v>
                </c:pt>
                <c:pt idx="7952">
                  <c:v>2.9131199804470764</c:v>
                </c:pt>
                <c:pt idx="7953">
                  <c:v>2.9131199804470764</c:v>
                </c:pt>
                <c:pt idx="7954">
                  <c:v>2.9131199804470764</c:v>
                </c:pt>
                <c:pt idx="7955">
                  <c:v>2.9131199804470764</c:v>
                </c:pt>
                <c:pt idx="7956">
                  <c:v>2.9131199804470764</c:v>
                </c:pt>
                <c:pt idx="7957">
                  <c:v>2.9131199804470764</c:v>
                </c:pt>
                <c:pt idx="7958">
                  <c:v>2.9131199804470764</c:v>
                </c:pt>
                <c:pt idx="7959">
                  <c:v>2.9110357813148187</c:v>
                </c:pt>
                <c:pt idx="7960">
                  <c:v>2.9105847320136213</c:v>
                </c:pt>
                <c:pt idx="7961">
                  <c:v>2.9081550928223026</c:v>
                </c:pt>
                <c:pt idx="7962">
                  <c:v>2.9081550928223026</c:v>
                </c:pt>
                <c:pt idx="7963">
                  <c:v>2.9081550928223026</c:v>
                </c:pt>
                <c:pt idx="7964">
                  <c:v>2.9081550928223026</c:v>
                </c:pt>
                <c:pt idx="7965">
                  <c:v>2.9081550928223026</c:v>
                </c:pt>
                <c:pt idx="7966">
                  <c:v>2.9081550928223026</c:v>
                </c:pt>
                <c:pt idx="7967">
                  <c:v>2.9081550928223026</c:v>
                </c:pt>
                <c:pt idx="7968">
                  <c:v>2.9065742389100615</c:v>
                </c:pt>
                <c:pt idx="7969">
                  <c:v>2.897608343407954</c:v>
                </c:pt>
                <c:pt idx="7970">
                  <c:v>2.897608246921747</c:v>
                </c:pt>
                <c:pt idx="7971">
                  <c:v>2.897608246921747</c:v>
                </c:pt>
                <c:pt idx="7972">
                  <c:v>2.8959184907351365</c:v>
                </c:pt>
                <c:pt idx="7973">
                  <c:v>2.8959184907351365</c:v>
                </c:pt>
                <c:pt idx="7974">
                  <c:v>2.8950232973590602</c:v>
                </c:pt>
                <c:pt idx="7975">
                  <c:v>2.8932104127164702</c:v>
                </c:pt>
                <c:pt idx="7976">
                  <c:v>2.8932104127164702</c:v>
                </c:pt>
                <c:pt idx="7977">
                  <c:v>2.8919067306852018</c:v>
                </c:pt>
                <c:pt idx="7978">
                  <c:v>2.8892377487365253</c:v>
                </c:pt>
                <c:pt idx="7979">
                  <c:v>2.8856339095332038</c:v>
                </c:pt>
                <c:pt idx="7980">
                  <c:v>2.8799415374386017</c:v>
                </c:pt>
                <c:pt idx="7981">
                  <c:v>2.8774204538144095</c:v>
                </c:pt>
                <c:pt idx="7982">
                  <c:v>2.8774204538144095</c:v>
                </c:pt>
                <c:pt idx="7983">
                  <c:v>2.8774204538144095</c:v>
                </c:pt>
                <c:pt idx="7984">
                  <c:v>2.8774204538144095</c:v>
                </c:pt>
                <c:pt idx="7985">
                  <c:v>2.8774204538144095</c:v>
                </c:pt>
                <c:pt idx="7986">
                  <c:v>2.8774204538144095</c:v>
                </c:pt>
                <c:pt idx="7987">
                  <c:v>2.8774204538144095</c:v>
                </c:pt>
                <c:pt idx="7988">
                  <c:v>2.8774204538144095</c:v>
                </c:pt>
                <c:pt idx="7989">
                  <c:v>2.8774204538144095</c:v>
                </c:pt>
                <c:pt idx="7990">
                  <c:v>2.8774204538144095</c:v>
                </c:pt>
                <c:pt idx="7991">
                  <c:v>2.8774204538144095</c:v>
                </c:pt>
                <c:pt idx="7992">
                  <c:v>2.8774204538144095</c:v>
                </c:pt>
                <c:pt idx="7993">
                  <c:v>2.8774204538144095</c:v>
                </c:pt>
                <c:pt idx="7994">
                  <c:v>2.8774204538144095</c:v>
                </c:pt>
                <c:pt idx="7995">
                  <c:v>2.8774204538144095</c:v>
                </c:pt>
                <c:pt idx="7996">
                  <c:v>2.8734535621390633</c:v>
                </c:pt>
                <c:pt idx="7997">
                  <c:v>2.8734534651837911</c:v>
                </c:pt>
                <c:pt idx="7998">
                  <c:v>2.8687755652635469</c:v>
                </c:pt>
                <c:pt idx="7999">
                  <c:v>2.8687755652635469</c:v>
                </c:pt>
                <c:pt idx="8000">
                  <c:v>2.8687755652635469</c:v>
                </c:pt>
                <c:pt idx="8001">
                  <c:v>2.8687755652635469</c:v>
                </c:pt>
                <c:pt idx="8002">
                  <c:v>2.8687755652635469</c:v>
                </c:pt>
                <c:pt idx="8003">
                  <c:v>2.8642038497966738</c:v>
                </c:pt>
                <c:pt idx="8004">
                  <c:v>2.8642037526587472</c:v>
                </c:pt>
                <c:pt idx="8005">
                  <c:v>2.8642037526587472</c:v>
                </c:pt>
                <c:pt idx="8006">
                  <c:v>2.8642037526587472</c:v>
                </c:pt>
                <c:pt idx="8007">
                  <c:v>2.8642037526587472</c:v>
                </c:pt>
                <c:pt idx="8008">
                  <c:v>2.8642037526587472</c:v>
                </c:pt>
                <c:pt idx="8009">
                  <c:v>2.8634400899830261</c:v>
                </c:pt>
                <c:pt idx="8010">
                  <c:v>2.8625407562173564</c:v>
                </c:pt>
                <c:pt idx="8011">
                  <c:v>2.86194156201792</c:v>
                </c:pt>
                <c:pt idx="8012">
                  <c:v>2.86194156201792</c:v>
                </c:pt>
                <c:pt idx="8013">
                  <c:v>2.86194156201792</c:v>
                </c:pt>
                <c:pt idx="8014">
                  <c:v>2.8619414648350689</c:v>
                </c:pt>
                <c:pt idx="8015">
                  <c:v>2.8619414648350689</c:v>
                </c:pt>
                <c:pt idx="8016">
                  <c:v>2.8607214704383299</c:v>
                </c:pt>
                <c:pt idx="8017">
                  <c:v>2.8607212760237601</c:v>
                </c:pt>
                <c:pt idx="8018">
                  <c:v>2.8607212760237601</c:v>
                </c:pt>
                <c:pt idx="8019">
                  <c:v>2.8558367861664471</c:v>
                </c:pt>
                <c:pt idx="8020">
                  <c:v>2.8546536104835241</c:v>
                </c:pt>
                <c:pt idx="8021">
                  <c:v>2.8528466633722651</c:v>
                </c:pt>
                <c:pt idx="8022">
                  <c:v>2.8528466633722651</c:v>
                </c:pt>
                <c:pt idx="8023">
                  <c:v>2.8528466633722651</c:v>
                </c:pt>
                <c:pt idx="8024">
                  <c:v>2.8528466633722651</c:v>
                </c:pt>
                <c:pt idx="8025">
                  <c:v>2.8528466633722651</c:v>
                </c:pt>
                <c:pt idx="8026">
                  <c:v>2.8528466633722651</c:v>
                </c:pt>
                <c:pt idx="8027">
                  <c:v>2.8528466633722651</c:v>
                </c:pt>
                <c:pt idx="8028">
                  <c:v>2.8528466633722651</c:v>
                </c:pt>
                <c:pt idx="8029">
                  <c:v>2.8528466633722651</c:v>
                </c:pt>
                <c:pt idx="8030">
                  <c:v>2.8528466633722651</c:v>
                </c:pt>
                <c:pt idx="8031">
                  <c:v>2.8528466633722651</c:v>
                </c:pt>
                <c:pt idx="8032">
                  <c:v>2.8528466633722651</c:v>
                </c:pt>
                <c:pt idx="8033">
                  <c:v>2.8528466633722651</c:v>
                </c:pt>
                <c:pt idx="8034">
                  <c:v>2.8528466633722651</c:v>
                </c:pt>
                <c:pt idx="8035">
                  <c:v>2.8528466633722651</c:v>
                </c:pt>
                <c:pt idx="8036">
                  <c:v>2.8528466633722651</c:v>
                </c:pt>
                <c:pt idx="8037">
                  <c:v>2.8528466633722651</c:v>
                </c:pt>
                <c:pt idx="8038">
                  <c:v>2.8528466633722651</c:v>
                </c:pt>
                <c:pt idx="8039">
                  <c:v>2.8528466633722651</c:v>
                </c:pt>
                <c:pt idx="8040">
                  <c:v>2.8528466633722651</c:v>
                </c:pt>
                <c:pt idx="8041">
                  <c:v>2.8528466633722651</c:v>
                </c:pt>
                <c:pt idx="8042">
                  <c:v>2.8528466633722651</c:v>
                </c:pt>
                <c:pt idx="8043">
                  <c:v>2.8528466633722651</c:v>
                </c:pt>
                <c:pt idx="8044">
                  <c:v>2.8528466633722651</c:v>
                </c:pt>
                <c:pt idx="8045">
                  <c:v>2.8528466633722651</c:v>
                </c:pt>
                <c:pt idx="8046">
                  <c:v>2.8528466633722651</c:v>
                </c:pt>
                <c:pt idx="8047">
                  <c:v>2.8528466633722651</c:v>
                </c:pt>
                <c:pt idx="8048">
                  <c:v>2.8502591885996797</c:v>
                </c:pt>
                <c:pt idx="8049">
                  <c:v>2.8395831062258567</c:v>
                </c:pt>
                <c:pt idx="8050">
                  <c:v>2.8355928717412131</c:v>
                </c:pt>
                <c:pt idx="8051">
                  <c:v>2.8355928717412131</c:v>
                </c:pt>
                <c:pt idx="8052">
                  <c:v>2.8355927740274889</c:v>
                </c:pt>
                <c:pt idx="8053">
                  <c:v>2.8355927740274889</c:v>
                </c:pt>
                <c:pt idx="8054">
                  <c:v>2.8355927740274889</c:v>
                </c:pt>
                <c:pt idx="8055">
                  <c:v>2.8355927740274889</c:v>
                </c:pt>
                <c:pt idx="8056">
                  <c:v>2.8355927740274889</c:v>
                </c:pt>
                <c:pt idx="8057">
                  <c:v>2.8355927740274889</c:v>
                </c:pt>
                <c:pt idx="8058">
                  <c:v>2.8355927740274889</c:v>
                </c:pt>
                <c:pt idx="8059">
                  <c:v>2.8355927740274889</c:v>
                </c:pt>
                <c:pt idx="8060">
                  <c:v>2.8355927740274889</c:v>
                </c:pt>
                <c:pt idx="8061">
                  <c:v>2.8355927740274889</c:v>
                </c:pt>
                <c:pt idx="8062">
                  <c:v>2.8355927740274889</c:v>
                </c:pt>
                <c:pt idx="8063">
                  <c:v>2.8355927740274889</c:v>
                </c:pt>
                <c:pt idx="8064">
                  <c:v>2.8355927740274889</c:v>
                </c:pt>
                <c:pt idx="8065">
                  <c:v>2.8355927740274889</c:v>
                </c:pt>
                <c:pt idx="8066">
                  <c:v>2.8355927740274889</c:v>
                </c:pt>
                <c:pt idx="8067">
                  <c:v>2.8355927740274889</c:v>
                </c:pt>
                <c:pt idx="8068">
                  <c:v>2.8355927740274889</c:v>
                </c:pt>
                <c:pt idx="8069">
                  <c:v>2.8355927740274889</c:v>
                </c:pt>
                <c:pt idx="8070">
                  <c:v>2.8355927740274889</c:v>
                </c:pt>
                <c:pt idx="8071">
                  <c:v>2.8355927740274889</c:v>
                </c:pt>
                <c:pt idx="8072">
                  <c:v>2.8355927740274889</c:v>
                </c:pt>
                <c:pt idx="8073">
                  <c:v>2.8355927740274889</c:v>
                </c:pt>
                <c:pt idx="8074">
                  <c:v>2.8355927740274889</c:v>
                </c:pt>
                <c:pt idx="8075">
                  <c:v>2.8355927740274889</c:v>
                </c:pt>
                <c:pt idx="8076">
                  <c:v>2.8355927740274889</c:v>
                </c:pt>
                <c:pt idx="8077">
                  <c:v>2.8355927740274889</c:v>
                </c:pt>
                <c:pt idx="8078">
                  <c:v>2.8355927740274889</c:v>
                </c:pt>
                <c:pt idx="8079">
                  <c:v>2.8355927740274889</c:v>
                </c:pt>
                <c:pt idx="8080">
                  <c:v>2.8355927740274889</c:v>
                </c:pt>
                <c:pt idx="8081">
                  <c:v>2.8355927740274889</c:v>
                </c:pt>
                <c:pt idx="8082">
                  <c:v>2.8355927740274889</c:v>
                </c:pt>
                <c:pt idx="8083">
                  <c:v>2.8355927740274889</c:v>
                </c:pt>
                <c:pt idx="8084">
                  <c:v>2.8355927740274889</c:v>
                </c:pt>
                <c:pt idx="8085">
                  <c:v>2.8355927740274889</c:v>
                </c:pt>
                <c:pt idx="8086">
                  <c:v>2.8355927740274889</c:v>
                </c:pt>
                <c:pt idx="8087">
                  <c:v>2.8355927740274889</c:v>
                </c:pt>
                <c:pt idx="8088">
                  <c:v>2.8355927740274889</c:v>
                </c:pt>
                <c:pt idx="8089">
                  <c:v>2.8355927740274889</c:v>
                </c:pt>
                <c:pt idx="8090">
                  <c:v>2.8355927740274889</c:v>
                </c:pt>
                <c:pt idx="8091">
                  <c:v>2.8355927740274889</c:v>
                </c:pt>
                <c:pt idx="8092">
                  <c:v>2.8355927740274889</c:v>
                </c:pt>
                <c:pt idx="8093">
                  <c:v>2.8355927740274889</c:v>
                </c:pt>
                <c:pt idx="8094">
                  <c:v>2.8355927740274889</c:v>
                </c:pt>
                <c:pt idx="8095">
                  <c:v>2.8355927740274889</c:v>
                </c:pt>
                <c:pt idx="8096">
                  <c:v>2.8355927740274889</c:v>
                </c:pt>
                <c:pt idx="8097">
                  <c:v>2.8355927740274889</c:v>
                </c:pt>
                <c:pt idx="8098">
                  <c:v>2.8355927740274889</c:v>
                </c:pt>
                <c:pt idx="8099">
                  <c:v>2.8355927740274889</c:v>
                </c:pt>
                <c:pt idx="8100">
                  <c:v>2.8355927740274889</c:v>
                </c:pt>
                <c:pt idx="8101">
                  <c:v>2.8355927740274889</c:v>
                </c:pt>
                <c:pt idx="8102">
                  <c:v>2.8355927740274889</c:v>
                </c:pt>
                <c:pt idx="8103">
                  <c:v>2.8355927740274889</c:v>
                </c:pt>
                <c:pt idx="8104">
                  <c:v>2.8355927740274889</c:v>
                </c:pt>
                <c:pt idx="8105">
                  <c:v>2.8355927740274889</c:v>
                </c:pt>
                <c:pt idx="8106">
                  <c:v>2.8355927740274889</c:v>
                </c:pt>
                <c:pt idx="8107">
                  <c:v>2.8355927740274889</c:v>
                </c:pt>
                <c:pt idx="8108">
                  <c:v>2.8355927740274889</c:v>
                </c:pt>
                <c:pt idx="8109">
                  <c:v>2.8355927740274889</c:v>
                </c:pt>
                <c:pt idx="8110">
                  <c:v>2.8355927740274889</c:v>
                </c:pt>
                <c:pt idx="8111">
                  <c:v>2.8355927740274889</c:v>
                </c:pt>
                <c:pt idx="8112">
                  <c:v>2.8355927740274889</c:v>
                </c:pt>
                <c:pt idx="8113">
                  <c:v>2.8355927740274889</c:v>
                </c:pt>
                <c:pt idx="8114">
                  <c:v>2.8355927740274889</c:v>
                </c:pt>
                <c:pt idx="8115">
                  <c:v>2.8355927740274889</c:v>
                </c:pt>
                <c:pt idx="8116">
                  <c:v>2.8355927740274889</c:v>
                </c:pt>
                <c:pt idx="8117">
                  <c:v>2.8355927740274889</c:v>
                </c:pt>
                <c:pt idx="8118">
                  <c:v>2.8355927740274889</c:v>
                </c:pt>
                <c:pt idx="8119">
                  <c:v>2.8355927740274889</c:v>
                </c:pt>
                <c:pt idx="8120">
                  <c:v>2.8355927740274889</c:v>
                </c:pt>
                <c:pt idx="8121">
                  <c:v>2.8355927740274889</c:v>
                </c:pt>
                <c:pt idx="8122">
                  <c:v>2.8355927740274889</c:v>
                </c:pt>
                <c:pt idx="8123">
                  <c:v>2.8355927740274889</c:v>
                </c:pt>
                <c:pt idx="8124">
                  <c:v>2.8355927740274889</c:v>
                </c:pt>
                <c:pt idx="8125">
                  <c:v>2.8355926763137647</c:v>
                </c:pt>
                <c:pt idx="8126">
                  <c:v>2.8355926763137647</c:v>
                </c:pt>
                <c:pt idx="8127">
                  <c:v>2.8355926763137647</c:v>
                </c:pt>
                <c:pt idx="8128">
                  <c:v>2.8355926763137647</c:v>
                </c:pt>
                <c:pt idx="8129">
                  <c:v>2.8355926763137647</c:v>
                </c:pt>
                <c:pt idx="8130">
                  <c:v>2.8355926763137647</c:v>
                </c:pt>
                <c:pt idx="8131">
                  <c:v>2.8355926763137647</c:v>
                </c:pt>
                <c:pt idx="8132">
                  <c:v>2.8355926763137647</c:v>
                </c:pt>
                <c:pt idx="8133">
                  <c:v>2.8355926763137647</c:v>
                </c:pt>
                <c:pt idx="8134">
                  <c:v>2.8355926763137647</c:v>
                </c:pt>
                <c:pt idx="8135">
                  <c:v>2.8355926763137647</c:v>
                </c:pt>
                <c:pt idx="8136">
                  <c:v>2.8355926763137647</c:v>
                </c:pt>
                <c:pt idx="8137">
                  <c:v>2.8355926763137647</c:v>
                </c:pt>
                <c:pt idx="8138">
                  <c:v>2.8355926763137647</c:v>
                </c:pt>
                <c:pt idx="8139">
                  <c:v>2.8355926763137647</c:v>
                </c:pt>
                <c:pt idx="8140">
                  <c:v>2.8355926763137647</c:v>
                </c:pt>
                <c:pt idx="8141">
                  <c:v>2.8355926763137647</c:v>
                </c:pt>
                <c:pt idx="8142">
                  <c:v>2.8355926763137647</c:v>
                </c:pt>
                <c:pt idx="8143">
                  <c:v>2.8355926763137647</c:v>
                </c:pt>
                <c:pt idx="8144">
                  <c:v>2.8355926763137647</c:v>
                </c:pt>
                <c:pt idx="8145">
                  <c:v>2.8355924808866413</c:v>
                </c:pt>
                <c:pt idx="8146">
                  <c:v>2.8348857637401195</c:v>
                </c:pt>
                <c:pt idx="8147">
                  <c:v>2.8333613542888934</c:v>
                </c:pt>
                <c:pt idx="8148">
                  <c:v>2.8333613542888934</c:v>
                </c:pt>
                <c:pt idx="8149">
                  <c:v>2.8333613542888934</c:v>
                </c:pt>
                <c:pt idx="8150">
                  <c:v>2.8333613542888934</c:v>
                </c:pt>
                <c:pt idx="8151">
                  <c:v>2.8333613542888934</c:v>
                </c:pt>
                <c:pt idx="8152">
                  <c:v>2.8333613542888934</c:v>
                </c:pt>
                <c:pt idx="8153">
                  <c:v>2.8333613542888934</c:v>
                </c:pt>
                <c:pt idx="8154">
                  <c:v>2.8333612565296087</c:v>
                </c:pt>
                <c:pt idx="8155">
                  <c:v>2.8333612565296087</c:v>
                </c:pt>
                <c:pt idx="8156">
                  <c:v>2.8333612565296087</c:v>
                </c:pt>
                <c:pt idx="8157">
                  <c:v>2.8325908520502576</c:v>
                </c:pt>
                <c:pt idx="8158">
                  <c:v>2.8325908520502576</c:v>
                </c:pt>
                <c:pt idx="8159">
                  <c:v>2.8325907542752207</c:v>
                </c:pt>
                <c:pt idx="8160">
                  <c:v>2.8283960293452051</c:v>
                </c:pt>
                <c:pt idx="8161">
                  <c:v>2.8283960293452051</c:v>
                </c:pt>
                <c:pt idx="8162">
                  <c:v>2.8161810917306607</c:v>
                </c:pt>
                <c:pt idx="8163">
                  <c:v>2.8158366033368125</c:v>
                </c:pt>
                <c:pt idx="8164">
                  <c:v>2.8158366033368125</c:v>
                </c:pt>
                <c:pt idx="8165">
                  <c:v>2.8121625228995759</c:v>
                </c:pt>
                <c:pt idx="8166">
                  <c:v>2.8121625228995759</c:v>
                </c:pt>
                <c:pt idx="8167">
                  <c:v>2.8121625228995759</c:v>
                </c:pt>
                <c:pt idx="8168">
                  <c:v>2.8121625228995759</c:v>
                </c:pt>
                <c:pt idx="8169">
                  <c:v>2.8121625228995759</c:v>
                </c:pt>
                <c:pt idx="8170">
                  <c:v>2.8121625228995759</c:v>
                </c:pt>
                <c:pt idx="8171">
                  <c:v>2.8121625228995759</c:v>
                </c:pt>
                <c:pt idx="8172">
                  <c:v>2.8121625228995759</c:v>
                </c:pt>
                <c:pt idx="8173">
                  <c:v>2.8121625228995759</c:v>
                </c:pt>
                <c:pt idx="8174">
                  <c:v>2.8121625228995759</c:v>
                </c:pt>
                <c:pt idx="8175">
                  <c:v>2.8121625228995759</c:v>
                </c:pt>
                <c:pt idx="8176">
                  <c:v>2.8121625228995759</c:v>
                </c:pt>
                <c:pt idx="8177">
                  <c:v>2.8121625228995759</c:v>
                </c:pt>
                <c:pt idx="8178">
                  <c:v>2.809883112741308</c:v>
                </c:pt>
                <c:pt idx="8179">
                  <c:v>2.8090240814360485</c:v>
                </c:pt>
                <c:pt idx="8180">
                  <c:v>2.8090240814360485</c:v>
                </c:pt>
                <c:pt idx="8181">
                  <c:v>2.8032953117414978</c:v>
                </c:pt>
                <c:pt idx="8182">
                  <c:v>2.8032953117414978</c:v>
                </c:pt>
                <c:pt idx="8183">
                  <c:v>2.8013895422447552</c:v>
                </c:pt>
                <c:pt idx="8184">
                  <c:v>2.8013895422447552</c:v>
                </c:pt>
                <c:pt idx="8185">
                  <c:v>2.8013895422447552</c:v>
                </c:pt>
                <c:pt idx="8186">
                  <c:v>2.8013062756320832</c:v>
                </c:pt>
                <c:pt idx="8187">
                  <c:v>2.7945500296608845</c:v>
                </c:pt>
                <c:pt idx="8188">
                  <c:v>2.7921303488932727</c:v>
                </c:pt>
                <c:pt idx="8189">
                  <c:v>2.7921303488932727</c:v>
                </c:pt>
                <c:pt idx="8190">
                  <c:v>2.7921303488932727</c:v>
                </c:pt>
                <c:pt idx="8191">
                  <c:v>2.7921303488932727</c:v>
                </c:pt>
                <c:pt idx="8192">
                  <c:v>2.7855057936601293</c:v>
                </c:pt>
                <c:pt idx="8193">
                  <c:v>2.7797162604116243</c:v>
                </c:pt>
                <c:pt idx="8194">
                  <c:v>2.7797162604116243</c:v>
                </c:pt>
                <c:pt idx="8195">
                  <c:v>2.7797162604116243</c:v>
                </c:pt>
                <c:pt idx="8196">
                  <c:v>2.7797162604116243</c:v>
                </c:pt>
                <c:pt idx="8197">
                  <c:v>2.7797162604116243</c:v>
                </c:pt>
                <c:pt idx="8198">
                  <c:v>2.7797162604116243</c:v>
                </c:pt>
                <c:pt idx="8199">
                  <c:v>2.7797162604116243</c:v>
                </c:pt>
                <c:pt idx="8200">
                  <c:v>2.7797162604116243</c:v>
                </c:pt>
                <c:pt idx="8201">
                  <c:v>2.7797162604116243</c:v>
                </c:pt>
                <c:pt idx="8202">
                  <c:v>2.7797162604116243</c:v>
                </c:pt>
                <c:pt idx="8203">
                  <c:v>2.7797162604116243</c:v>
                </c:pt>
                <c:pt idx="8204">
                  <c:v>2.777848930329164</c:v>
                </c:pt>
                <c:pt idx="8205">
                  <c:v>2.777848930329164</c:v>
                </c:pt>
                <c:pt idx="8206">
                  <c:v>2.777848930329164</c:v>
                </c:pt>
                <c:pt idx="8207">
                  <c:v>2.777848930329164</c:v>
                </c:pt>
                <c:pt idx="8208">
                  <c:v>2.777848930329164</c:v>
                </c:pt>
                <c:pt idx="8209">
                  <c:v>2.777848930329164</c:v>
                </c:pt>
                <c:pt idx="8210">
                  <c:v>2.777848930329164</c:v>
                </c:pt>
                <c:pt idx="8211">
                  <c:v>2.7772737422926905</c:v>
                </c:pt>
                <c:pt idx="8212">
                  <c:v>2.7772737422926905</c:v>
                </c:pt>
                <c:pt idx="8213">
                  <c:v>2.7772737422926905</c:v>
                </c:pt>
                <c:pt idx="8214">
                  <c:v>2.7772737422926905</c:v>
                </c:pt>
                <c:pt idx="8215">
                  <c:v>2.7772737422926905</c:v>
                </c:pt>
                <c:pt idx="8216">
                  <c:v>2.7727126150651955</c:v>
                </c:pt>
                <c:pt idx="8217">
                  <c:v>2.7599279680854374</c:v>
                </c:pt>
                <c:pt idx="8218">
                  <c:v>2.7583526454698557</c:v>
                </c:pt>
                <c:pt idx="8219">
                  <c:v>2.7558120379031332</c:v>
                </c:pt>
                <c:pt idx="8220">
                  <c:v>2.7558120379031332</c:v>
                </c:pt>
                <c:pt idx="8221">
                  <c:v>2.7558119384966711</c:v>
                </c:pt>
                <c:pt idx="8222">
                  <c:v>2.7558119384966711</c:v>
                </c:pt>
                <c:pt idx="8223">
                  <c:v>2.7558119384966711</c:v>
                </c:pt>
                <c:pt idx="8224">
                  <c:v>2.7558119384966711</c:v>
                </c:pt>
                <c:pt idx="8225">
                  <c:v>2.7522491959843998</c:v>
                </c:pt>
                <c:pt idx="8226">
                  <c:v>2.7522491959843998</c:v>
                </c:pt>
                <c:pt idx="8227">
                  <c:v>2.7522491959843998</c:v>
                </c:pt>
                <c:pt idx="8228">
                  <c:v>2.7522490964991673</c:v>
                </c:pt>
                <c:pt idx="8229">
                  <c:v>2.7501560382148762</c:v>
                </c:pt>
                <c:pt idx="8230">
                  <c:v>2.7501560382148762</c:v>
                </c:pt>
                <c:pt idx="8231">
                  <c:v>2.7498397158011554</c:v>
                </c:pt>
                <c:pt idx="8232">
                  <c:v>2.7498397158011554</c:v>
                </c:pt>
                <c:pt idx="8233">
                  <c:v>2.7498397158011554</c:v>
                </c:pt>
                <c:pt idx="8234">
                  <c:v>2.7498397158011554</c:v>
                </c:pt>
                <c:pt idx="8235">
                  <c:v>2.7498397158011554</c:v>
                </c:pt>
                <c:pt idx="8236">
                  <c:v>2.7498397158011554</c:v>
                </c:pt>
                <c:pt idx="8237">
                  <c:v>2.7498397158011554</c:v>
                </c:pt>
                <c:pt idx="8238">
                  <c:v>2.7498397158011554</c:v>
                </c:pt>
                <c:pt idx="8239">
                  <c:v>2.7498397158011554</c:v>
                </c:pt>
                <c:pt idx="8240">
                  <c:v>2.7498397158011554</c:v>
                </c:pt>
                <c:pt idx="8241">
                  <c:v>2.7498397158011554</c:v>
                </c:pt>
                <c:pt idx="8242">
                  <c:v>2.7498397158011554</c:v>
                </c:pt>
                <c:pt idx="8243">
                  <c:v>2.7498397158011554</c:v>
                </c:pt>
                <c:pt idx="8244">
                  <c:v>2.7498397158011554</c:v>
                </c:pt>
                <c:pt idx="8245">
                  <c:v>2.7498396162624874</c:v>
                </c:pt>
                <c:pt idx="8246">
                  <c:v>2.7498396162624874</c:v>
                </c:pt>
                <c:pt idx="8247">
                  <c:v>2.7498396162624874</c:v>
                </c:pt>
                <c:pt idx="8248">
                  <c:v>2.7498394171854921</c:v>
                </c:pt>
                <c:pt idx="8249">
                  <c:v>2.7498394171854921</c:v>
                </c:pt>
                <c:pt idx="8250">
                  <c:v>2.736648921096037</c:v>
                </c:pt>
                <c:pt idx="8251">
                  <c:v>2.736648921096037</c:v>
                </c:pt>
                <c:pt idx="8252">
                  <c:v>2.7364157041689667</c:v>
                </c:pt>
                <c:pt idx="8253">
                  <c:v>2.7349191700225597</c:v>
                </c:pt>
                <c:pt idx="8254">
                  <c:v>2.7330156935646794</c:v>
                </c:pt>
                <c:pt idx="8255">
                  <c:v>2.7321833209299777</c:v>
                </c:pt>
                <c:pt idx="8256">
                  <c:v>2.7321833209299777</c:v>
                </c:pt>
                <c:pt idx="8257">
                  <c:v>2.730786221442365</c:v>
                </c:pt>
                <c:pt idx="8258">
                  <c:v>2.730786221442365</c:v>
                </c:pt>
                <c:pt idx="8259">
                  <c:v>2.7295230742699959</c:v>
                </c:pt>
                <c:pt idx="8260">
                  <c:v>2.7295230742699959</c:v>
                </c:pt>
                <c:pt idx="8261">
                  <c:v>2.7206328098421393</c:v>
                </c:pt>
                <c:pt idx="8262">
                  <c:v>2.7206328098421393</c:v>
                </c:pt>
                <c:pt idx="8263">
                  <c:v>2.7206327096457055</c:v>
                </c:pt>
                <c:pt idx="8264">
                  <c:v>2.7191451375352758</c:v>
                </c:pt>
                <c:pt idx="8265">
                  <c:v>2.7187345732351544</c:v>
                </c:pt>
                <c:pt idx="8266">
                  <c:v>2.7166952135575624</c:v>
                </c:pt>
                <c:pt idx="8267">
                  <c:v>2.7065019708588203</c:v>
                </c:pt>
                <c:pt idx="8268">
                  <c:v>2.7065019708588203</c:v>
                </c:pt>
                <c:pt idx="8269">
                  <c:v>2.7044081916264644</c:v>
                </c:pt>
                <c:pt idx="8270">
                  <c:v>2.6959896559693459</c:v>
                </c:pt>
                <c:pt idx="8271">
                  <c:v>2.6959896559693459</c:v>
                </c:pt>
                <c:pt idx="8272">
                  <c:v>2.6959896559693459</c:v>
                </c:pt>
                <c:pt idx="8273">
                  <c:v>2.6959896559693459</c:v>
                </c:pt>
                <c:pt idx="8274">
                  <c:v>2.6959896559693459</c:v>
                </c:pt>
                <c:pt idx="8275">
                  <c:v>2.6959896559693459</c:v>
                </c:pt>
                <c:pt idx="8276">
                  <c:v>2.6959896559693459</c:v>
                </c:pt>
                <c:pt idx="8277">
                  <c:v>2.6959896559693459</c:v>
                </c:pt>
                <c:pt idx="8278">
                  <c:v>2.6959894544344816</c:v>
                </c:pt>
                <c:pt idx="8279">
                  <c:v>2.6953347191586534</c:v>
                </c:pt>
                <c:pt idx="8280">
                  <c:v>2.6875255170385479</c:v>
                </c:pt>
                <c:pt idx="8281">
                  <c:v>2.6800164730872846</c:v>
                </c:pt>
                <c:pt idx="8282">
                  <c:v>2.6800164730872846</c:v>
                </c:pt>
                <c:pt idx="8283">
                  <c:v>2.6800164730872846</c:v>
                </c:pt>
                <c:pt idx="8284">
                  <c:v>2.6800163719422048</c:v>
                </c:pt>
                <c:pt idx="8285">
                  <c:v>2.6800163719422048</c:v>
                </c:pt>
                <c:pt idx="8286">
                  <c:v>2.6800163719422048</c:v>
                </c:pt>
                <c:pt idx="8287">
                  <c:v>2.6800163719422048</c:v>
                </c:pt>
                <c:pt idx="8288">
                  <c:v>2.6800163719422048</c:v>
                </c:pt>
                <c:pt idx="8289">
                  <c:v>2.6790971678835533</c:v>
                </c:pt>
                <c:pt idx="8290">
                  <c:v>2.6777008345908819</c:v>
                </c:pt>
                <c:pt idx="8291">
                  <c:v>2.6760630978490916</c:v>
                </c:pt>
                <c:pt idx="8292">
                  <c:v>2.6760630978490916</c:v>
                </c:pt>
                <c:pt idx="8293">
                  <c:v>2.6753801828713302</c:v>
                </c:pt>
                <c:pt idx="8294">
                  <c:v>2.6696441985136854</c:v>
                </c:pt>
                <c:pt idx="8295">
                  <c:v>2.6696441985136854</c:v>
                </c:pt>
                <c:pt idx="8296">
                  <c:v>2.6665117961399285</c:v>
                </c:pt>
                <c:pt idx="8297">
                  <c:v>2.6665116946706742</c:v>
                </c:pt>
                <c:pt idx="8298">
                  <c:v>2.6665116946706742</c:v>
                </c:pt>
                <c:pt idx="8299">
                  <c:v>2.6665116946706742</c:v>
                </c:pt>
                <c:pt idx="8300">
                  <c:v>2.6665116946706742</c:v>
                </c:pt>
                <c:pt idx="8301">
                  <c:v>2.6665116946706742</c:v>
                </c:pt>
                <c:pt idx="8302">
                  <c:v>2.6665116946706742</c:v>
                </c:pt>
                <c:pt idx="8303">
                  <c:v>2.6665116946706742</c:v>
                </c:pt>
                <c:pt idx="8304">
                  <c:v>2.6665116946706742</c:v>
                </c:pt>
                <c:pt idx="8305">
                  <c:v>2.6665116946706742</c:v>
                </c:pt>
                <c:pt idx="8306">
                  <c:v>2.6665116946706742</c:v>
                </c:pt>
                <c:pt idx="8307">
                  <c:v>2.6665116946706742</c:v>
                </c:pt>
                <c:pt idx="8308">
                  <c:v>2.6665116946706742</c:v>
                </c:pt>
                <c:pt idx="8309">
                  <c:v>2.6665116946706742</c:v>
                </c:pt>
                <c:pt idx="8310">
                  <c:v>2.6665116946706742</c:v>
                </c:pt>
                <c:pt idx="8311">
                  <c:v>2.6665116946706742</c:v>
                </c:pt>
                <c:pt idx="8312">
                  <c:v>2.6665116946706742</c:v>
                </c:pt>
                <c:pt idx="8313">
                  <c:v>2.6665116946706742</c:v>
                </c:pt>
                <c:pt idx="8314">
                  <c:v>2.6665116946706742</c:v>
                </c:pt>
                <c:pt idx="8315">
                  <c:v>2.6665116946706742</c:v>
                </c:pt>
                <c:pt idx="8316">
                  <c:v>2.6665116946706742</c:v>
                </c:pt>
                <c:pt idx="8317">
                  <c:v>2.6665116946706742</c:v>
                </c:pt>
                <c:pt idx="8318">
                  <c:v>2.6665116946706742</c:v>
                </c:pt>
                <c:pt idx="8319">
                  <c:v>2.6665116946706742</c:v>
                </c:pt>
                <c:pt idx="8320">
                  <c:v>2.6665116946706742</c:v>
                </c:pt>
                <c:pt idx="8321">
                  <c:v>2.6665116946706742</c:v>
                </c:pt>
                <c:pt idx="8322">
                  <c:v>2.6665116946706742</c:v>
                </c:pt>
                <c:pt idx="8323">
                  <c:v>2.6665116946706742</c:v>
                </c:pt>
                <c:pt idx="8324">
                  <c:v>2.6665115932014207</c:v>
                </c:pt>
                <c:pt idx="8325">
                  <c:v>2.6635680564631032</c:v>
                </c:pt>
                <c:pt idx="8326">
                  <c:v>2.6635679549225841</c:v>
                </c:pt>
                <c:pt idx="8327">
                  <c:v>2.6635230738153903</c:v>
                </c:pt>
                <c:pt idx="8328">
                  <c:v>2.6635230738153903</c:v>
                </c:pt>
                <c:pt idx="8329">
                  <c:v>2.6635230738153903</c:v>
                </c:pt>
                <c:pt idx="8330">
                  <c:v>2.6583216258639331</c:v>
                </c:pt>
                <c:pt idx="8331">
                  <c:v>2.6583216258639331</c:v>
                </c:pt>
                <c:pt idx="8332">
                  <c:v>2.6583216258639331</c:v>
                </c:pt>
                <c:pt idx="8333">
                  <c:v>2.6583216258639331</c:v>
                </c:pt>
                <c:pt idx="8334">
                  <c:v>2.6583216258639331</c:v>
                </c:pt>
                <c:pt idx="8335">
                  <c:v>2.6538836922673537</c:v>
                </c:pt>
                <c:pt idx="8336">
                  <c:v>2.6538836922673537</c:v>
                </c:pt>
                <c:pt idx="8337">
                  <c:v>2.6479485304809054</c:v>
                </c:pt>
                <c:pt idx="8338">
                  <c:v>2.6479485304809054</c:v>
                </c:pt>
                <c:pt idx="8339">
                  <c:v>2.6479485304809054</c:v>
                </c:pt>
                <c:pt idx="8340">
                  <c:v>2.6479484285585828</c:v>
                </c:pt>
                <c:pt idx="8341">
                  <c:v>2.6419211417206738</c:v>
                </c:pt>
                <c:pt idx="8342">
                  <c:v>2.6419211417206738</c:v>
                </c:pt>
                <c:pt idx="8343">
                  <c:v>2.6419211417206738</c:v>
                </c:pt>
                <c:pt idx="8344">
                  <c:v>2.6419209375783699</c:v>
                </c:pt>
                <c:pt idx="8345">
                  <c:v>2.6324771716956374</c:v>
                </c:pt>
                <c:pt idx="8346">
                  <c:v>2.6324771716956374</c:v>
                </c:pt>
                <c:pt idx="8347">
                  <c:v>2.6324769670826123</c:v>
                </c:pt>
                <c:pt idx="8348">
                  <c:v>2.6324769670826123</c:v>
                </c:pt>
                <c:pt idx="8349">
                  <c:v>2.6324769670826123</c:v>
                </c:pt>
                <c:pt idx="8350">
                  <c:v>2.6324769670826123</c:v>
                </c:pt>
                <c:pt idx="8351">
                  <c:v>2.6324769670826123</c:v>
                </c:pt>
                <c:pt idx="8352">
                  <c:v>2.6324769670826123</c:v>
                </c:pt>
                <c:pt idx="8353">
                  <c:v>2.6324769670826123</c:v>
                </c:pt>
                <c:pt idx="8354">
                  <c:v>2.6324769670826123</c:v>
                </c:pt>
                <c:pt idx="8355">
                  <c:v>2.6324769670826123</c:v>
                </c:pt>
                <c:pt idx="8356">
                  <c:v>2.6200486361714503</c:v>
                </c:pt>
                <c:pt idx="8357">
                  <c:v>2.6200486361714503</c:v>
                </c:pt>
                <c:pt idx="8358">
                  <c:v>2.6200486361714503</c:v>
                </c:pt>
                <c:pt idx="8359">
                  <c:v>2.6192378576584923</c:v>
                </c:pt>
                <c:pt idx="8360">
                  <c:v>2.6192378576584923</c:v>
                </c:pt>
                <c:pt idx="8361">
                  <c:v>2.6105976714101073</c:v>
                </c:pt>
                <c:pt idx="8362">
                  <c:v>2.6105976714101073</c:v>
                </c:pt>
                <c:pt idx="8363">
                  <c:v>2.6105976714101073</c:v>
                </c:pt>
                <c:pt idx="8364">
                  <c:v>2.6105976714101073</c:v>
                </c:pt>
                <c:pt idx="8365">
                  <c:v>2.6105976714101073</c:v>
                </c:pt>
                <c:pt idx="8366">
                  <c:v>2.6105976714101073</c:v>
                </c:pt>
                <c:pt idx="8367">
                  <c:v>2.6105976714101073</c:v>
                </c:pt>
                <c:pt idx="8368">
                  <c:v>2.6105976714101073</c:v>
                </c:pt>
                <c:pt idx="8369">
                  <c:v>2.6105976714101073</c:v>
                </c:pt>
                <c:pt idx="8370">
                  <c:v>2.6105976714101073</c:v>
                </c:pt>
                <c:pt idx="8371">
                  <c:v>2.6105976714101073</c:v>
                </c:pt>
                <c:pt idx="8372">
                  <c:v>2.6105976714101073</c:v>
                </c:pt>
                <c:pt idx="8373">
                  <c:v>2.6105976714101073</c:v>
                </c:pt>
                <c:pt idx="8374">
                  <c:v>2.6105976714101073</c:v>
                </c:pt>
                <c:pt idx="8375">
                  <c:v>2.6105976714101073</c:v>
                </c:pt>
                <c:pt idx="8376">
                  <c:v>2.6105976714101073</c:v>
                </c:pt>
                <c:pt idx="8377">
                  <c:v>2.6105976714101073</c:v>
                </c:pt>
                <c:pt idx="8378">
                  <c:v>2.6105976714101073</c:v>
                </c:pt>
                <c:pt idx="8379">
                  <c:v>2.6105976714101073</c:v>
                </c:pt>
                <c:pt idx="8380">
                  <c:v>2.6105976714101073</c:v>
                </c:pt>
                <c:pt idx="8381">
                  <c:v>2.6105976714101073</c:v>
                </c:pt>
                <c:pt idx="8382">
                  <c:v>2.6105976714101073</c:v>
                </c:pt>
                <c:pt idx="8383">
                  <c:v>2.6105976714101073</c:v>
                </c:pt>
                <c:pt idx="8384">
                  <c:v>2.6105976714101073</c:v>
                </c:pt>
                <c:pt idx="8385">
                  <c:v>2.6105976714101073</c:v>
                </c:pt>
                <c:pt idx="8386">
                  <c:v>2.6105976714101073</c:v>
                </c:pt>
                <c:pt idx="8387">
                  <c:v>2.6105976714101073</c:v>
                </c:pt>
                <c:pt idx="8388">
                  <c:v>2.6105976714101073</c:v>
                </c:pt>
                <c:pt idx="8389">
                  <c:v>2.6105976714101073</c:v>
                </c:pt>
                <c:pt idx="8390">
                  <c:v>2.6105976714101073</c:v>
                </c:pt>
                <c:pt idx="8391">
                  <c:v>2.6105976714101073</c:v>
                </c:pt>
                <c:pt idx="8392">
                  <c:v>2.6105976714101073</c:v>
                </c:pt>
                <c:pt idx="8393">
                  <c:v>2.6105976714101073</c:v>
                </c:pt>
                <c:pt idx="8394">
                  <c:v>2.6105976714101073</c:v>
                </c:pt>
                <c:pt idx="8395">
                  <c:v>2.6105976714101073</c:v>
                </c:pt>
                <c:pt idx="8396">
                  <c:v>2.6105976714101073</c:v>
                </c:pt>
                <c:pt idx="8397">
                  <c:v>2.6105976714101073</c:v>
                </c:pt>
                <c:pt idx="8398">
                  <c:v>2.6105976714101073</c:v>
                </c:pt>
                <c:pt idx="8399">
                  <c:v>2.6105976714101073</c:v>
                </c:pt>
                <c:pt idx="8400">
                  <c:v>2.6105976714101073</c:v>
                </c:pt>
                <c:pt idx="8401">
                  <c:v>2.6105976714101073</c:v>
                </c:pt>
                <c:pt idx="8402">
                  <c:v>2.6105976714101073</c:v>
                </c:pt>
                <c:pt idx="8403">
                  <c:v>2.6105976714101073</c:v>
                </c:pt>
                <c:pt idx="8404">
                  <c:v>2.6105976714101073</c:v>
                </c:pt>
                <c:pt idx="8405">
                  <c:v>2.6105976714101073</c:v>
                </c:pt>
                <c:pt idx="8406">
                  <c:v>2.6105976714101073</c:v>
                </c:pt>
                <c:pt idx="8407">
                  <c:v>2.6105976714101073</c:v>
                </c:pt>
                <c:pt idx="8408">
                  <c:v>2.6105976714101073</c:v>
                </c:pt>
                <c:pt idx="8409">
                  <c:v>2.6105976714101073</c:v>
                </c:pt>
                <c:pt idx="8410">
                  <c:v>2.6105976714101073</c:v>
                </c:pt>
                <c:pt idx="8411">
                  <c:v>2.6105976714101073</c:v>
                </c:pt>
                <c:pt idx="8412">
                  <c:v>2.6105976714101073</c:v>
                </c:pt>
                <c:pt idx="8413">
                  <c:v>2.6105976714101073</c:v>
                </c:pt>
                <c:pt idx="8414">
                  <c:v>2.6105976714101073</c:v>
                </c:pt>
                <c:pt idx="8415">
                  <c:v>2.6105976714101073</c:v>
                </c:pt>
                <c:pt idx="8416">
                  <c:v>2.6105976714101073</c:v>
                </c:pt>
                <c:pt idx="8417">
                  <c:v>2.6105976714101073</c:v>
                </c:pt>
                <c:pt idx="8418">
                  <c:v>2.6105976714101073</c:v>
                </c:pt>
                <c:pt idx="8419">
                  <c:v>2.6105976714101073</c:v>
                </c:pt>
                <c:pt idx="8420">
                  <c:v>2.6105976714101073</c:v>
                </c:pt>
                <c:pt idx="8421">
                  <c:v>2.6105976714101073</c:v>
                </c:pt>
                <c:pt idx="8422">
                  <c:v>2.6105976714101073</c:v>
                </c:pt>
                <c:pt idx="8423">
                  <c:v>2.6105976714101073</c:v>
                </c:pt>
                <c:pt idx="8424">
                  <c:v>2.6105976714101073</c:v>
                </c:pt>
                <c:pt idx="8425">
                  <c:v>2.6105976714101073</c:v>
                </c:pt>
                <c:pt idx="8426">
                  <c:v>2.6105976714101073</c:v>
                </c:pt>
                <c:pt idx="8427">
                  <c:v>2.6105976714101073</c:v>
                </c:pt>
                <c:pt idx="8428">
                  <c:v>2.6105976714101073</c:v>
                </c:pt>
                <c:pt idx="8429">
                  <c:v>2.6105976714101073</c:v>
                </c:pt>
                <c:pt idx="8430">
                  <c:v>2.6105976714101073</c:v>
                </c:pt>
                <c:pt idx="8431">
                  <c:v>2.6105976714101073</c:v>
                </c:pt>
                <c:pt idx="8432">
                  <c:v>2.6105976714101073</c:v>
                </c:pt>
                <c:pt idx="8433">
                  <c:v>2.6105976714101073</c:v>
                </c:pt>
                <c:pt idx="8434">
                  <c:v>2.6105976714101073</c:v>
                </c:pt>
                <c:pt idx="8435">
                  <c:v>2.6105976714101073</c:v>
                </c:pt>
                <c:pt idx="8436">
                  <c:v>2.6105976714101073</c:v>
                </c:pt>
                <c:pt idx="8437">
                  <c:v>2.6105976714101073</c:v>
                </c:pt>
                <c:pt idx="8438">
                  <c:v>2.6105976714101073</c:v>
                </c:pt>
                <c:pt idx="8439">
                  <c:v>2.6105976714101073</c:v>
                </c:pt>
                <c:pt idx="8440">
                  <c:v>2.6105976714101073</c:v>
                </c:pt>
                <c:pt idx="8441">
                  <c:v>2.6105976714101073</c:v>
                </c:pt>
                <c:pt idx="8442">
                  <c:v>2.6105976714101073</c:v>
                </c:pt>
                <c:pt idx="8443">
                  <c:v>2.6105976714101073</c:v>
                </c:pt>
                <c:pt idx="8444">
                  <c:v>2.6105976714101073</c:v>
                </c:pt>
                <c:pt idx="8445">
                  <c:v>2.6105976714101073</c:v>
                </c:pt>
                <c:pt idx="8446">
                  <c:v>2.6105976714101073</c:v>
                </c:pt>
                <c:pt idx="8447">
                  <c:v>2.6105976714101073</c:v>
                </c:pt>
                <c:pt idx="8448">
                  <c:v>2.6105976714101073</c:v>
                </c:pt>
                <c:pt idx="8449">
                  <c:v>2.6105976714101073</c:v>
                </c:pt>
                <c:pt idx="8450">
                  <c:v>2.6105976714101073</c:v>
                </c:pt>
                <c:pt idx="8451">
                  <c:v>2.6105976714101073</c:v>
                </c:pt>
                <c:pt idx="8452">
                  <c:v>2.6105976714101073</c:v>
                </c:pt>
                <c:pt idx="8453">
                  <c:v>2.6105976714101073</c:v>
                </c:pt>
                <c:pt idx="8454">
                  <c:v>2.6105976714101073</c:v>
                </c:pt>
                <c:pt idx="8455">
                  <c:v>2.6105976714101073</c:v>
                </c:pt>
                <c:pt idx="8456">
                  <c:v>2.6105976714101073</c:v>
                </c:pt>
                <c:pt idx="8457">
                  <c:v>2.6105976714101073</c:v>
                </c:pt>
                <c:pt idx="8458">
                  <c:v>2.6105976714101073</c:v>
                </c:pt>
                <c:pt idx="8459">
                  <c:v>2.6105976714101073</c:v>
                </c:pt>
                <c:pt idx="8460">
                  <c:v>2.6105976714101073</c:v>
                </c:pt>
                <c:pt idx="8461">
                  <c:v>2.6105976714101073</c:v>
                </c:pt>
                <c:pt idx="8462">
                  <c:v>2.6105976714101073</c:v>
                </c:pt>
                <c:pt idx="8463">
                  <c:v>2.6105976714101073</c:v>
                </c:pt>
                <c:pt idx="8464">
                  <c:v>2.6105976714101073</c:v>
                </c:pt>
                <c:pt idx="8465">
                  <c:v>2.6105976714101073</c:v>
                </c:pt>
                <c:pt idx="8466">
                  <c:v>2.6105976714101073</c:v>
                </c:pt>
                <c:pt idx="8467">
                  <c:v>2.6105976714101073</c:v>
                </c:pt>
                <c:pt idx="8468">
                  <c:v>2.6105976714101073</c:v>
                </c:pt>
                <c:pt idx="8469">
                  <c:v>2.6105976714101073</c:v>
                </c:pt>
                <c:pt idx="8470">
                  <c:v>2.6105976714101073</c:v>
                </c:pt>
                <c:pt idx="8471">
                  <c:v>2.6105976714101073</c:v>
                </c:pt>
                <c:pt idx="8472">
                  <c:v>2.6105976714101073</c:v>
                </c:pt>
                <c:pt idx="8473">
                  <c:v>2.6105976714101073</c:v>
                </c:pt>
                <c:pt idx="8474">
                  <c:v>2.6105976714101073</c:v>
                </c:pt>
                <c:pt idx="8475">
                  <c:v>2.6105976714101073</c:v>
                </c:pt>
                <c:pt idx="8476">
                  <c:v>2.6105976714101073</c:v>
                </c:pt>
                <c:pt idx="8477">
                  <c:v>2.6105976714101073</c:v>
                </c:pt>
                <c:pt idx="8478">
                  <c:v>2.6105976714101073</c:v>
                </c:pt>
                <c:pt idx="8479">
                  <c:v>2.6105976714101073</c:v>
                </c:pt>
                <c:pt idx="8480">
                  <c:v>2.6105976714101073</c:v>
                </c:pt>
                <c:pt idx="8481">
                  <c:v>2.6105976714101073</c:v>
                </c:pt>
                <c:pt idx="8482">
                  <c:v>2.6105976714101073</c:v>
                </c:pt>
                <c:pt idx="8483">
                  <c:v>2.6105976714101073</c:v>
                </c:pt>
                <c:pt idx="8484">
                  <c:v>2.6105976714101073</c:v>
                </c:pt>
                <c:pt idx="8485">
                  <c:v>2.6105976714101073</c:v>
                </c:pt>
                <c:pt idx="8486">
                  <c:v>2.6105976714101073</c:v>
                </c:pt>
                <c:pt idx="8487">
                  <c:v>2.6105976714101073</c:v>
                </c:pt>
                <c:pt idx="8488">
                  <c:v>2.6105976714101073</c:v>
                </c:pt>
                <c:pt idx="8489">
                  <c:v>2.6105976714101073</c:v>
                </c:pt>
                <c:pt idx="8490">
                  <c:v>2.6105976714101073</c:v>
                </c:pt>
                <c:pt idx="8491">
                  <c:v>2.6105976714101073</c:v>
                </c:pt>
                <c:pt idx="8492">
                  <c:v>2.6105976714101073</c:v>
                </c:pt>
                <c:pt idx="8493">
                  <c:v>2.6105976714101073</c:v>
                </c:pt>
                <c:pt idx="8494">
                  <c:v>2.6105976714101073</c:v>
                </c:pt>
                <c:pt idx="8495">
                  <c:v>2.6105976714101073</c:v>
                </c:pt>
                <c:pt idx="8496">
                  <c:v>2.6105976714101073</c:v>
                </c:pt>
                <c:pt idx="8497">
                  <c:v>2.6105976714101073</c:v>
                </c:pt>
                <c:pt idx="8498">
                  <c:v>2.6105976714101073</c:v>
                </c:pt>
                <c:pt idx="8499">
                  <c:v>2.6105976714101073</c:v>
                </c:pt>
                <c:pt idx="8500">
                  <c:v>2.6105976714101073</c:v>
                </c:pt>
                <c:pt idx="8501">
                  <c:v>2.6105976714101073</c:v>
                </c:pt>
                <c:pt idx="8502">
                  <c:v>2.6105976714101073</c:v>
                </c:pt>
                <c:pt idx="8503">
                  <c:v>2.6105976714101073</c:v>
                </c:pt>
                <c:pt idx="8504">
                  <c:v>2.6105976714101073</c:v>
                </c:pt>
                <c:pt idx="8505">
                  <c:v>2.6105976714101073</c:v>
                </c:pt>
                <c:pt idx="8506">
                  <c:v>2.6105976714101073</c:v>
                </c:pt>
                <c:pt idx="8507">
                  <c:v>2.6105976714101073</c:v>
                </c:pt>
                <c:pt idx="8508">
                  <c:v>2.6105976714101073</c:v>
                </c:pt>
                <c:pt idx="8509">
                  <c:v>2.6105976714101073</c:v>
                </c:pt>
                <c:pt idx="8510">
                  <c:v>2.6105976714101073</c:v>
                </c:pt>
                <c:pt idx="8511">
                  <c:v>2.6105976714101073</c:v>
                </c:pt>
                <c:pt idx="8512">
                  <c:v>2.6105976714101073</c:v>
                </c:pt>
                <c:pt idx="8513">
                  <c:v>2.6105976714101073</c:v>
                </c:pt>
                <c:pt idx="8514">
                  <c:v>2.6105976714101073</c:v>
                </c:pt>
                <c:pt idx="8515">
                  <c:v>2.6105976714101073</c:v>
                </c:pt>
                <c:pt idx="8516">
                  <c:v>2.6105976714101073</c:v>
                </c:pt>
                <c:pt idx="8517">
                  <c:v>2.6105976714101073</c:v>
                </c:pt>
                <c:pt idx="8518">
                  <c:v>2.6105976714101073</c:v>
                </c:pt>
                <c:pt idx="8519">
                  <c:v>2.6105976714101073</c:v>
                </c:pt>
                <c:pt idx="8520">
                  <c:v>2.6105976714101073</c:v>
                </c:pt>
                <c:pt idx="8521">
                  <c:v>2.6105976714101073</c:v>
                </c:pt>
                <c:pt idx="8522">
                  <c:v>2.6105976714101073</c:v>
                </c:pt>
                <c:pt idx="8523">
                  <c:v>2.6105976714101073</c:v>
                </c:pt>
                <c:pt idx="8524">
                  <c:v>2.6105976714101073</c:v>
                </c:pt>
                <c:pt idx="8525">
                  <c:v>2.6105976714101073</c:v>
                </c:pt>
                <c:pt idx="8526">
                  <c:v>2.6105976714101073</c:v>
                </c:pt>
                <c:pt idx="8527">
                  <c:v>2.6105976714101073</c:v>
                </c:pt>
                <c:pt idx="8528">
                  <c:v>2.6105976714101073</c:v>
                </c:pt>
                <c:pt idx="8529">
                  <c:v>2.6105976714101073</c:v>
                </c:pt>
                <c:pt idx="8530">
                  <c:v>2.6105976714101073</c:v>
                </c:pt>
                <c:pt idx="8531">
                  <c:v>2.6105976714101073</c:v>
                </c:pt>
                <c:pt idx="8532">
                  <c:v>2.6105976714101073</c:v>
                </c:pt>
                <c:pt idx="8533">
                  <c:v>2.6105976714101073</c:v>
                </c:pt>
                <c:pt idx="8534">
                  <c:v>2.6105976714101073</c:v>
                </c:pt>
                <c:pt idx="8535">
                  <c:v>2.6105976714101073</c:v>
                </c:pt>
                <c:pt idx="8536">
                  <c:v>2.6105976714101073</c:v>
                </c:pt>
                <c:pt idx="8537">
                  <c:v>2.6105976714101073</c:v>
                </c:pt>
                <c:pt idx="8538">
                  <c:v>2.6105976714101073</c:v>
                </c:pt>
                <c:pt idx="8539">
                  <c:v>2.6105976714101073</c:v>
                </c:pt>
                <c:pt idx="8540">
                  <c:v>2.6105976714101073</c:v>
                </c:pt>
                <c:pt idx="8541">
                  <c:v>2.6105976714101073</c:v>
                </c:pt>
                <c:pt idx="8542">
                  <c:v>2.6105976714101073</c:v>
                </c:pt>
                <c:pt idx="8543">
                  <c:v>2.6105976714101073</c:v>
                </c:pt>
                <c:pt idx="8544">
                  <c:v>2.6105976714101073</c:v>
                </c:pt>
                <c:pt idx="8545">
                  <c:v>2.6105976714101073</c:v>
                </c:pt>
                <c:pt idx="8546">
                  <c:v>2.6105976714101073</c:v>
                </c:pt>
                <c:pt idx="8547">
                  <c:v>2.6105976714101073</c:v>
                </c:pt>
                <c:pt idx="8548">
                  <c:v>2.6105976714101073</c:v>
                </c:pt>
                <c:pt idx="8549">
                  <c:v>2.6105976714101073</c:v>
                </c:pt>
                <c:pt idx="8550">
                  <c:v>2.6105976714101073</c:v>
                </c:pt>
                <c:pt idx="8551">
                  <c:v>2.6105976714101073</c:v>
                </c:pt>
                <c:pt idx="8552">
                  <c:v>2.6105976714101073</c:v>
                </c:pt>
                <c:pt idx="8553">
                  <c:v>2.6105976714101073</c:v>
                </c:pt>
                <c:pt idx="8554">
                  <c:v>2.6105976714101073</c:v>
                </c:pt>
                <c:pt idx="8555">
                  <c:v>2.6105976714101073</c:v>
                </c:pt>
                <c:pt idx="8556">
                  <c:v>2.6105976714101073</c:v>
                </c:pt>
                <c:pt idx="8557">
                  <c:v>2.6105976714101073</c:v>
                </c:pt>
                <c:pt idx="8558">
                  <c:v>2.6105976714101073</c:v>
                </c:pt>
                <c:pt idx="8559">
                  <c:v>2.6105976714101073</c:v>
                </c:pt>
                <c:pt idx="8560">
                  <c:v>2.6105976714101073</c:v>
                </c:pt>
                <c:pt idx="8561">
                  <c:v>2.6105976714101073</c:v>
                </c:pt>
                <c:pt idx="8562">
                  <c:v>2.6105976714101073</c:v>
                </c:pt>
                <c:pt idx="8563">
                  <c:v>2.6105976714101073</c:v>
                </c:pt>
                <c:pt idx="8564">
                  <c:v>2.6105976714101073</c:v>
                </c:pt>
                <c:pt idx="8565">
                  <c:v>2.6105976714101073</c:v>
                </c:pt>
                <c:pt idx="8566">
                  <c:v>2.6105976714101073</c:v>
                </c:pt>
                <c:pt idx="8567">
                  <c:v>2.6105976714101073</c:v>
                </c:pt>
                <c:pt idx="8568">
                  <c:v>2.6105976714101073</c:v>
                </c:pt>
                <c:pt idx="8569">
                  <c:v>2.6105976714101073</c:v>
                </c:pt>
                <c:pt idx="8570">
                  <c:v>2.6105976714101073</c:v>
                </c:pt>
                <c:pt idx="8571">
                  <c:v>2.6105976714101073</c:v>
                </c:pt>
                <c:pt idx="8572">
                  <c:v>2.6105976714101073</c:v>
                </c:pt>
                <c:pt idx="8573">
                  <c:v>2.6105976714101073</c:v>
                </c:pt>
                <c:pt idx="8574">
                  <c:v>2.6105976714101073</c:v>
                </c:pt>
                <c:pt idx="8575">
                  <c:v>2.6105976714101073</c:v>
                </c:pt>
                <c:pt idx="8576">
                  <c:v>2.5475016057267963</c:v>
                </c:pt>
                <c:pt idx="8577">
                  <c:v>2.3641183454168098</c:v>
                </c:pt>
                <c:pt idx="8578">
                  <c:v>2.1697628436757102</c:v>
                </c:pt>
                <c:pt idx="8579">
                  <c:v>1.9604882238394861</c:v>
                </c:pt>
                <c:pt idx="8580">
                  <c:v>1.7294845488457005</c:v>
                </c:pt>
                <c:pt idx="8581">
                  <c:v>1.4630266692278189</c:v>
                </c:pt>
                <c:pt idx="8582">
                  <c:v>1.4031070932459009</c:v>
                </c:pt>
                <c:pt idx="8583">
                  <c:v>1.3400439367864569</c:v>
                </c:pt>
                <c:pt idx="8584">
                  <c:v>1.2731673720939525</c:v>
                </c:pt>
                <c:pt idx="8585">
                  <c:v>1.2015414895301242</c:v>
                </c:pt>
                <c:pt idx="8586">
                  <c:v>1.1237913364148948</c:v>
                </c:pt>
                <c:pt idx="8587">
                  <c:v>1.037754173469545</c:v>
                </c:pt>
                <c:pt idx="8588">
                  <c:v>0.93967422821640678</c:v>
                </c:pt>
                <c:pt idx="8589">
                  <c:v>0.82191168938005565</c:v>
                </c:pt>
                <c:pt idx="8590">
                  <c:v>0.66337934371578966</c:v>
                </c:pt>
                <c:pt idx="8591">
                  <c:v>0.64306468848097365</c:v>
                </c:pt>
                <c:pt idx="8592">
                  <c:v>0.62135668137046596</c:v>
                </c:pt>
                <c:pt idx="8593">
                  <c:v>0.59794997544560102</c:v>
                </c:pt>
                <c:pt idx="8594">
                  <c:v>0.57241500369644693</c:v>
                </c:pt>
                <c:pt idx="8595">
                  <c:v>0.54411569235115809</c:v>
                </c:pt>
                <c:pt idx="8596">
                  <c:v>0.51204217168611899</c:v>
                </c:pt>
                <c:pt idx="8597">
                  <c:v>0.47442066247429432</c:v>
                </c:pt>
                <c:pt idx="8598">
                  <c:v>0.42758949816737557</c:v>
                </c:pt>
                <c:pt idx="8599">
                  <c:v>0.36122108213474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E27-41CF-BE65-F92F3A20F8C8}"/>
            </c:ext>
          </c:extLst>
        </c:ser>
        <c:ser>
          <c:idx val="2"/>
          <c:order val="4"/>
          <c:tx>
            <c:v>Scan Adjusted</c:v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can recalculated'!$A$2:$A$19586</c:f>
              <c:numCache>
                <c:formatCode>General</c:formatCode>
                <c:ptCount val="19585"/>
                <c:pt idx="0">
                  <c:v>760.81524249422637</c:v>
                </c:pt>
                <c:pt idx="1">
                  <c:v>722.37990762124718</c:v>
                </c:pt>
                <c:pt idx="2">
                  <c:v>704.33660508083142</c:v>
                </c:pt>
                <c:pt idx="3">
                  <c:v>678.92725173210169</c:v>
                </c:pt>
                <c:pt idx="4">
                  <c:v>647.59295612009248</c:v>
                </c:pt>
                <c:pt idx="5">
                  <c:v>647.14896073903003</c:v>
                </c:pt>
                <c:pt idx="6">
                  <c:v>641.38106235565829</c:v>
                </c:pt>
                <c:pt idx="7">
                  <c:v>626.01327944572756</c:v>
                </c:pt>
                <c:pt idx="8">
                  <c:v>606.98787528868365</c:v>
                </c:pt>
                <c:pt idx="9">
                  <c:v>605.11605080831407</c:v>
                </c:pt>
                <c:pt idx="10">
                  <c:v>601.35103926096997</c:v>
                </c:pt>
                <c:pt idx="11">
                  <c:v>591.93244803695154</c:v>
                </c:pt>
                <c:pt idx="12">
                  <c:v>589.74595842956126</c:v>
                </c:pt>
                <c:pt idx="13">
                  <c:v>584.24480369515015</c:v>
                </c:pt>
                <c:pt idx="14">
                  <c:v>570.2419168591224</c:v>
                </c:pt>
                <c:pt idx="15">
                  <c:v>552.09699769053111</c:v>
                </c:pt>
                <c:pt idx="16">
                  <c:v>546.06177829099306</c:v>
                </c:pt>
                <c:pt idx="17">
                  <c:v>537.39318706697463</c:v>
                </c:pt>
                <c:pt idx="18">
                  <c:v>525.9630484988453</c:v>
                </c:pt>
                <c:pt idx="19">
                  <c:v>524.41974595842953</c:v>
                </c:pt>
                <c:pt idx="20">
                  <c:v>499.6991916859123</c:v>
                </c:pt>
                <c:pt idx="21">
                  <c:v>489.36027713625867</c:v>
                </c:pt>
                <c:pt idx="22">
                  <c:v>485.18187066974599</c:v>
                </c:pt>
                <c:pt idx="23">
                  <c:v>470.30600461893766</c:v>
                </c:pt>
                <c:pt idx="24">
                  <c:v>467.29157043879911</c:v>
                </c:pt>
                <c:pt idx="25">
                  <c:v>464.30311778290991</c:v>
                </c:pt>
                <c:pt idx="26">
                  <c:v>458.71651270207849</c:v>
                </c:pt>
                <c:pt idx="27">
                  <c:v>455.89434180138574</c:v>
                </c:pt>
                <c:pt idx="28">
                  <c:v>454.48614318706694</c:v>
                </c:pt>
                <c:pt idx="29">
                  <c:v>441.27771362586606</c:v>
                </c:pt>
                <c:pt idx="30">
                  <c:v>431.79041570438801</c:v>
                </c:pt>
                <c:pt idx="31">
                  <c:v>430.61893764434183</c:v>
                </c:pt>
                <c:pt idx="32">
                  <c:v>430.39145496535798</c:v>
                </c:pt>
                <c:pt idx="33">
                  <c:v>420.32967667436486</c:v>
                </c:pt>
                <c:pt idx="34">
                  <c:v>418.56581986143186</c:v>
                </c:pt>
                <c:pt idx="35">
                  <c:v>417.29676674364896</c:v>
                </c:pt>
                <c:pt idx="36">
                  <c:v>405.39145496535798</c:v>
                </c:pt>
                <c:pt idx="37">
                  <c:v>404.12933025404158</c:v>
                </c:pt>
                <c:pt idx="38">
                  <c:v>402.0040415704388</c:v>
                </c:pt>
                <c:pt idx="39">
                  <c:v>396.54330254041571</c:v>
                </c:pt>
                <c:pt idx="40">
                  <c:v>393.13741339491918</c:v>
                </c:pt>
                <c:pt idx="41">
                  <c:v>387.49884526558895</c:v>
                </c:pt>
                <c:pt idx="42">
                  <c:v>385.55831408775981</c:v>
                </c:pt>
                <c:pt idx="43">
                  <c:v>377.94226327944574</c:v>
                </c:pt>
                <c:pt idx="44">
                  <c:v>377.76385681293306</c:v>
                </c:pt>
                <c:pt idx="45">
                  <c:v>372.94399538106234</c:v>
                </c:pt>
                <c:pt idx="46">
                  <c:v>369.09064665127022</c:v>
                </c:pt>
                <c:pt idx="47">
                  <c:v>367.18937644341798</c:v>
                </c:pt>
                <c:pt idx="48">
                  <c:v>362.33949191685912</c:v>
                </c:pt>
                <c:pt idx="49">
                  <c:v>360.43013856812934</c:v>
                </c:pt>
                <c:pt idx="50">
                  <c:v>359.58718244803691</c:v>
                </c:pt>
                <c:pt idx="51">
                  <c:v>358</c:v>
                </c:pt>
                <c:pt idx="52">
                  <c:v>354.38106235565823</c:v>
                </c:pt>
                <c:pt idx="53">
                  <c:v>353.87240184757508</c:v>
                </c:pt>
                <c:pt idx="54">
                  <c:v>350.52424942263275</c:v>
                </c:pt>
                <c:pt idx="55">
                  <c:v>350.4838337182448</c:v>
                </c:pt>
                <c:pt idx="56">
                  <c:v>349.17147806004618</c:v>
                </c:pt>
                <c:pt idx="57">
                  <c:v>348.4821016166282</c:v>
                </c:pt>
                <c:pt idx="58">
                  <c:v>347.65588914549653</c:v>
                </c:pt>
                <c:pt idx="59">
                  <c:v>341.19976905311779</c:v>
                </c:pt>
                <c:pt idx="60">
                  <c:v>340.15069284064663</c:v>
                </c:pt>
                <c:pt idx="61">
                  <c:v>337.88337182448038</c:v>
                </c:pt>
                <c:pt idx="62">
                  <c:v>337.70785219399539</c:v>
                </c:pt>
                <c:pt idx="63">
                  <c:v>337.25173210161665</c:v>
                </c:pt>
                <c:pt idx="64">
                  <c:v>336.62471131639722</c:v>
                </c:pt>
                <c:pt idx="65">
                  <c:v>332.17956120092379</c:v>
                </c:pt>
                <c:pt idx="66">
                  <c:v>329.89318706697458</c:v>
                </c:pt>
                <c:pt idx="67">
                  <c:v>329.4959584295612</c:v>
                </c:pt>
                <c:pt idx="68">
                  <c:v>327.61489607390297</c:v>
                </c:pt>
                <c:pt idx="69">
                  <c:v>326.35854503464208</c:v>
                </c:pt>
                <c:pt idx="70">
                  <c:v>322.80138568129331</c:v>
                </c:pt>
                <c:pt idx="71">
                  <c:v>318.68533487297918</c:v>
                </c:pt>
                <c:pt idx="72">
                  <c:v>317.7650115473441</c:v>
                </c:pt>
                <c:pt idx="73">
                  <c:v>317.52655889145495</c:v>
                </c:pt>
                <c:pt idx="74">
                  <c:v>315.74307159353344</c:v>
                </c:pt>
                <c:pt idx="75">
                  <c:v>315.62586605080833</c:v>
                </c:pt>
                <c:pt idx="76">
                  <c:v>314.86431870669747</c:v>
                </c:pt>
                <c:pt idx="77">
                  <c:v>314.66570438799073</c:v>
                </c:pt>
                <c:pt idx="78">
                  <c:v>310.71304849884524</c:v>
                </c:pt>
                <c:pt idx="79">
                  <c:v>310.59699769053117</c:v>
                </c:pt>
                <c:pt idx="80">
                  <c:v>309.76963048498845</c:v>
                </c:pt>
                <c:pt idx="81">
                  <c:v>309.16801385681293</c:v>
                </c:pt>
                <c:pt idx="82">
                  <c:v>307.2269053117783</c:v>
                </c:pt>
                <c:pt idx="83">
                  <c:v>307.06235565819861</c:v>
                </c:pt>
                <c:pt idx="84">
                  <c:v>305.7401847575058</c:v>
                </c:pt>
                <c:pt idx="85">
                  <c:v>304.70727482678984</c:v>
                </c:pt>
                <c:pt idx="86">
                  <c:v>303.68187066974593</c:v>
                </c:pt>
                <c:pt idx="87">
                  <c:v>303.38221709006928</c:v>
                </c:pt>
                <c:pt idx="88">
                  <c:v>299.66512702078523</c:v>
                </c:pt>
                <c:pt idx="89">
                  <c:v>299.65069284064668</c:v>
                </c:pt>
                <c:pt idx="90">
                  <c:v>295.96651270207855</c:v>
                </c:pt>
                <c:pt idx="91">
                  <c:v>295.42609699769054</c:v>
                </c:pt>
                <c:pt idx="92">
                  <c:v>294.85565819861432</c:v>
                </c:pt>
                <c:pt idx="93">
                  <c:v>294.64665127020783</c:v>
                </c:pt>
                <c:pt idx="94">
                  <c:v>294.50173210161665</c:v>
                </c:pt>
                <c:pt idx="95">
                  <c:v>293.986143187067</c:v>
                </c:pt>
                <c:pt idx="96">
                  <c:v>293.87066974595842</c:v>
                </c:pt>
                <c:pt idx="97">
                  <c:v>293.34122401847577</c:v>
                </c:pt>
                <c:pt idx="98">
                  <c:v>291.92782909930719</c:v>
                </c:pt>
                <c:pt idx="99">
                  <c:v>291.91108545034643</c:v>
                </c:pt>
                <c:pt idx="100">
                  <c:v>291.66801385681293</c:v>
                </c:pt>
                <c:pt idx="101">
                  <c:v>289.03060046189375</c:v>
                </c:pt>
                <c:pt idx="102">
                  <c:v>288.81408775981527</c:v>
                </c:pt>
                <c:pt idx="103">
                  <c:v>287.09642032332562</c:v>
                </c:pt>
                <c:pt idx="104">
                  <c:v>286.77713625866051</c:v>
                </c:pt>
                <c:pt idx="105">
                  <c:v>285.56293302540416</c:v>
                </c:pt>
                <c:pt idx="106">
                  <c:v>285.08487297921477</c:v>
                </c:pt>
                <c:pt idx="107">
                  <c:v>283.64780600461893</c:v>
                </c:pt>
                <c:pt idx="108">
                  <c:v>279.5178983833718</c:v>
                </c:pt>
                <c:pt idx="109">
                  <c:v>279.02771362586606</c:v>
                </c:pt>
                <c:pt idx="110">
                  <c:v>277.82274826789842</c:v>
                </c:pt>
                <c:pt idx="111">
                  <c:v>276.06986143187066</c:v>
                </c:pt>
                <c:pt idx="112">
                  <c:v>275.66570438799073</c:v>
                </c:pt>
                <c:pt idx="113">
                  <c:v>275.33891454965357</c:v>
                </c:pt>
                <c:pt idx="114">
                  <c:v>275.30369515011552</c:v>
                </c:pt>
                <c:pt idx="115">
                  <c:v>273.68129330254044</c:v>
                </c:pt>
                <c:pt idx="116">
                  <c:v>273.65011547344113</c:v>
                </c:pt>
                <c:pt idx="117">
                  <c:v>272.39896073903003</c:v>
                </c:pt>
                <c:pt idx="118">
                  <c:v>271.62759815242492</c:v>
                </c:pt>
                <c:pt idx="119">
                  <c:v>270.28464203233256</c:v>
                </c:pt>
                <c:pt idx="120">
                  <c:v>267.91281755196303</c:v>
                </c:pt>
                <c:pt idx="121">
                  <c:v>267.05427251732101</c:v>
                </c:pt>
                <c:pt idx="122">
                  <c:v>266.58833718244802</c:v>
                </c:pt>
                <c:pt idx="123">
                  <c:v>265.62297921478063</c:v>
                </c:pt>
                <c:pt idx="124">
                  <c:v>264.71478060046189</c:v>
                </c:pt>
                <c:pt idx="125">
                  <c:v>263.90415704387993</c:v>
                </c:pt>
                <c:pt idx="126">
                  <c:v>263.67494226327943</c:v>
                </c:pt>
                <c:pt idx="127">
                  <c:v>263.45554272517319</c:v>
                </c:pt>
                <c:pt idx="128">
                  <c:v>263.40127020785218</c:v>
                </c:pt>
                <c:pt idx="129">
                  <c:v>263.24538106235565</c:v>
                </c:pt>
                <c:pt idx="130">
                  <c:v>263.01847575057735</c:v>
                </c:pt>
                <c:pt idx="131">
                  <c:v>261.30023094688221</c:v>
                </c:pt>
                <c:pt idx="132">
                  <c:v>258.83833718244802</c:v>
                </c:pt>
                <c:pt idx="133">
                  <c:v>258.67725173210164</c:v>
                </c:pt>
                <c:pt idx="134">
                  <c:v>256.57794457274827</c:v>
                </c:pt>
                <c:pt idx="135">
                  <c:v>256.0092378752887</c:v>
                </c:pt>
                <c:pt idx="136">
                  <c:v>255.44630484988451</c:v>
                </c:pt>
                <c:pt idx="137">
                  <c:v>255.36431870669745</c:v>
                </c:pt>
                <c:pt idx="138">
                  <c:v>255.17898383371826</c:v>
                </c:pt>
                <c:pt idx="139">
                  <c:v>254.13914549653578</c:v>
                </c:pt>
                <c:pt idx="140">
                  <c:v>253.97170900692842</c:v>
                </c:pt>
                <c:pt idx="141">
                  <c:v>251.76905311778293</c:v>
                </c:pt>
                <c:pt idx="142">
                  <c:v>250.66859122401848</c:v>
                </c:pt>
                <c:pt idx="143">
                  <c:v>249.52424942263278</c:v>
                </c:pt>
                <c:pt idx="144">
                  <c:v>249.44630484988454</c:v>
                </c:pt>
                <c:pt idx="145">
                  <c:v>247.71535796766744</c:v>
                </c:pt>
                <c:pt idx="146">
                  <c:v>247.33256351039262</c:v>
                </c:pt>
                <c:pt idx="147">
                  <c:v>247.12471131639722</c:v>
                </c:pt>
                <c:pt idx="148">
                  <c:v>245.52193995381063</c:v>
                </c:pt>
                <c:pt idx="149">
                  <c:v>245.37471131639722</c:v>
                </c:pt>
                <c:pt idx="150">
                  <c:v>243.78175519630486</c:v>
                </c:pt>
                <c:pt idx="151">
                  <c:v>243.7349884526559</c:v>
                </c:pt>
                <c:pt idx="152">
                  <c:v>242.39896073903</c:v>
                </c:pt>
                <c:pt idx="153">
                  <c:v>241.83775981524249</c:v>
                </c:pt>
                <c:pt idx="154">
                  <c:v>240.66050808314088</c:v>
                </c:pt>
                <c:pt idx="155">
                  <c:v>240.51674364896073</c:v>
                </c:pt>
                <c:pt idx="156">
                  <c:v>240.01270207852195</c:v>
                </c:pt>
                <c:pt idx="157">
                  <c:v>239.93360277136259</c:v>
                </c:pt>
                <c:pt idx="158">
                  <c:v>239.49422632794455</c:v>
                </c:pt>
                <c:pt idx="159">
                  <c:v>239.43706697459584</c:v>
                </c:pt>
                <c:pt idx="160">
                  <c:v>239.19457274826792</c:v>
                </c:pt>
                <c:pt idx="161">
                  <c:v>234.73845265588915</c:v>
                </c:pt>
                <c:pt idx="162">
                  <c:v>234.18187066974596</c:v>
                </c:pt>
                <c:pt idx="163">
                  <c:v>234.10103926097</c:v>
                </c:pt>
                <c:pt idx="164">
                  <c:v>233.91685912240186</c:v>
                </c:pt>
                <c:pt idx="165">
                  <c:v>233.86200923787527</c:v>
                </c:pt>
                <c:pt idx="166">
                  <c:v>232.83891454965357</c:v>
                </c:pt>
                <c:pt idx="167">
                  <c:v>231.90357967667435</c:v>
                </c:pt>
                <c:pt idx="168">
                  <c:v>231.15127020785218</c:v>
                </c:pt>
                <c:pt idx="169">
                  <c:v>231.14838337182448</c:v>
                </c:pt>
                <c:pt idx="170">
                  <c:v>230.87240184757505</c:v>
                </c:pt>
                <c:pt idx="171">
                  <c:v>230.21189376443417</c:v>
                </c:pt>
                <c:pt idx="172">
                  <c:v>229.40993071593536</c:v>
                </c:pt>
                <c:pt idx="173">
                  <c:v>228.79618937644341</c:v>
                </c:pt>
                <c:pt idx="174">
                  <c:v>228.01212471131637</c:v>
                </c:pt>
                <c:pt idx="175">
                  <c:v>227.60103926096997</c:v>
                </c:pt>
                <c:pt idx="176">
                  <c:v>226.21420323325634</c:v>
                </c:pt>
                <c:pt idx="177">
                  <c:v>223.54849884526558</c:v>
                </c:pt>
                <c:pt idx="178">
                  <c:v>222.19688221709009</c:v>
                </c:pt>
                <c:pt idx="179">
                  <c:v>222.18648960739031</c:v>
                </c:pt>
                <c:pt idx="180">
                  <c:v>220.04849884526561</c:v>
                </c:pt>
                <c:pt idx="181">
                  <c:v>219.09006928406467</c:v>
                </c:pt>
                <c:pt idx="182">
                  <c:v>218.77309468822173</c:v>
                </c:pt>
                <c:pt idx="183">
                  <c:v>218.7448036951501</c:v>
                </c:pt>
                <c:pt idx="184">
                  <c:v>218.70900692840647</c:v>
                </c:pt>
                <c:pt idx="185">
                  <c:v>218.635103926097</c:v>
                </c:pt>
                <c:pt idx="186">
                  <c:v>218.6079676674365</c:v>
                </c:pt>
                <c:pt idx="187">
                  <c:v>217.81870669745959</c:v>
                </c:pt>
                <c:pt idx="188">
                  <c:v>217.09699769053117</c:v>
                </c:pt>
                <c:pt idx="189">
                  <c:v>215.47575057736722</c:v>
                </c:pt>
                <c:pt idx="190">
                  <c:v>215.35334872979217</c:v>
                </c:pt>
                <c:pt idx="191">
                  <c:v>215.17378752886836</c:v>
                </c:pt>
                <c:pt idx="192">
                  <c:v>214.61316397228637</c:v>
                </c:pt>
                <c:pt idx="193">
                  <c:v>214.57217090069284</c:v>
                </c:pt>
                <c:pt idx="194">
                  <c:v>214.24884526558893</c:v>
                </c:pt>
                <c:pt idx="195">
                  <c:v>213.26558891454965</c:v>
                </c:pt>
                <c:pt idx="196">
                  <c:v>213.15127020785221</c:v>
                </c:pt>
                <c:pt idx="197">
                  <c:v>213.05484988452656</c:v>
                </c:pt>
                <c:pt idx="198">
                  <c:v>212.83949191685912</c:v>
                </c:pt>
                <c:pt idx="199">
                  <c:v>212.67147806004618</c:v>
                </c:pt>
                <c:pt idx="200">
                  <c:v>212.2442263279446</c:v>
                </c:pt>
                <c:pt idx="201">
                  <c:v>211.4809468822171</c:v>
                </c:pt>
                <c:pt idx="202">
                  <c:v>211.3579676674365</c:v>
                </c:pt>
                <c:pt idx="203">
                  <c:v>210.97517321016167</c:v>
                </c:pt>
                <c:pt idx="204">
                  <c:v>210.5011547344111</c:v>
                </c:pt>
                <c:pt idx="205">
                  <c:v>210.16859122401848</c:v>
                </c:pt>
                <c:pt idx="206">
                  <c:v>209.99711316397227</c:v>
                </c:pt>
                <c:pt idx="207">
                  <c:v>209.90415704387991</c:v>
                </c:pt>
                <c:pt idx="208">
                  <c:v>209.36951501154735</c:v>
                </c:pt>
                <c:pt idx="209">
                  <c:v>209.26270207852193</c:v>
                </c:pt>
                <c:pt idx="210">
                  <c:v>209.15646651270208</c:v>
                </c:pt>
                <c:pt idx="211">
                  <c:v>208.55023094688221</c:v>
                </c:pt>
                <c:pt idx="212">
                  <c:v>208.43302540415704</c:v>
                </c:pt>
                <c:pt idx="213">
                  <c:v>207.74884526558893</c:v>
                </c:pt>
                <c:pt idx="214">
                  <c:v>206.65646651270205</c:v>
                </c:pt>
                <c:pt idx="215">
                  <c:v>206.38741339491918</c:v>
                </c:pt>
                <c:pt idx="216">
                  <c:v>205.98787528868363</c:v>
                </c:pt>
                <c:pt idx="217">
                  <c:v>205.60334872979217</c:v>
                </c:pt>
                <c:pt idx="218">
                  <c:v>205.52251732101615</c:v>
                </c:pt>
                <c:pt idx="219">
                  <c:v>205.5190531177829</c:v>
                </c:pt>
                <c:pt idx="220">
                  <c:v>205.40531177829101</c:v>
                </c:pt>
                <c:pt idx="221">
                  <c:v>205.25981524249423</c:v>
                </c:pt>
                <c:pt idx="222">
                  <c:v>204.89434180138568</c:v>
                </c:pt>
                <c:pt idx="223">
                  <c:v>204.55427251732104</c:v>
                </c:pt>
                <c:pt idx="224">
                  <c:v>204.02829099307161</c:v>
                </c:pt>
                <c:pt idx="225">
                  <c:v>203.9740184757506</c:v>
                </c:pt>
                <c:pt idx="226">
                  <c:v>203.44803695150117</c:v>
                </c:pt>
                <c:pt idx="227">
                  <c:v>203.26039260969978</c:v>
                </c:pt>
                <c:pt idx="228">
                  <c:v>202.79792147806003</c:v>
                </c:pt>
                <c:pt idx="229">
                  <c:v>202.32505773672057</c:v>
                </c:pt>
                <c:pt idx="230">
                  <c:v>202.08891454965357</c:v>
                </c:pt>
                <c:pt idx="231">
                  <c:v>200.67263279445729</c:v>
                </c:pt>
                <c:pt idx="232">
                  <c:v>200.40357967667435</c:v>
                </c:pt>
                <c:pt idx="233">
                  <c:v>199.66339491916861</c:v>
                </c:pt>
                <c:pt idx="234">
                  <c:v>199.64318706697458</c:v>
                </c:pt>
                <c:pt idx="235">
                  <c:v>199.60912240184757</c:v>
                </c:pt>
                <c:pt idx="236">
                  <c:v>199.36258660508082</c:v>
                </c:pt>
                <c:pt idx="237">
                  <c:v>198.56581986143186</c:v>
                </c:pt>
                <c:pt idx="238">
                  <c:v>198.32736720554271</c:v>
                </c:pt>
                <c:pt idx="239">
                  <c:v>197.90819861431871</c:v>
                </c:pt>
                <c:pt idx="240">
                  <c:v>197.63856812933025</c:v>
                </c:pt>
                <c:pt idx="241">
                  <c:v>197.26905311778293</c:v>
                </c:pt>
                <c:pt idx="242">
                  <c:v>197.1039260969977</c:v>
                </c:pt>
                <c:pt idx="243">
                  <c:v>196.24307159353347</c:v>
                </c:pt>
                <c:pt idx="244">
                  <c:v>195.37875288683603</c:v>
                </c:pt>
                <c:pt idx="245">
                  <c:v>194.68764434180139</c:v>
                </c:pt>
                <c:pt idx="246">
                  <c:v>194.51674364896076</c:v>
                </c:pt>
                <c:pt idx="247">
                  <c:v>194.43937644341801</c:v>
                </c:pt>
                <c:pt idx="248">
                  <c:v>194.41916859122401</c:v>
                </c:pt>
                <c:pt idx="249">
                  <c:v>194.33314087759814</c:v>
                </c:pt>
                <c:pt idx="250">
                  <c:v>194.30311778290994</c:v>
                </c:pt>
                <c:pt idx="251">
                  <c:v>193.72170900692842</c:v>
                </c:pt>
                <c:pt idx="252">
                  <c:v>192.99249422632792</c:v>
                </c:pt>
                <c:pt idx="253">
                  <c:v>192.96824480369514</c:v>
                </c:pt>
                <c:pt idx="254">
                  <c:v>192.77944572748268</c:v>
                </c:pt>
                <c:pt idx="255">
                  <c:v>192.69457274826792</c:v>
                </c:pt>
                <c:pt idx="256">
                  <c:v>192.45900692840647</c:v>
                </c:pt>
                <c:pt idx="257">
                  <c:v>191.17725173210164</c:v>
                </c:pt>
                <c:pt idx="258">
                  <c:v>190.8429561200924</c:v>
                </c:pt>
                <c:pt idx="259">
                  <c:v>190.76270207852195</c:v>
                </c:pt>
                <c:pt idx="260">
                  <c:v>190.32736720554271</c:v>
                </c:pt>
                <c:pt idx="261">
                  <c:v>190.21362586605079</c:v>
                </c:pt>
                <c:pt idx="262">
                  <c:v>189.81581986143189</c:v>
                </c:pt>
                <c:pt idx="263">
                  <c:v>189.74711316397227</c:v>
                </c:pt>
                <c:pt idx="264">
                  <c:v>189.59295612009237</c:v>
                </c:pt>
                <c:pt idx="265">
                  <c:v>189.56581986143186</c:v>
                </c:pt>
                <c:pt idx="266">
                  <c:v>189.4849884526559</c:v>
                </c:pt>
                <c:pt idx="267">
                  <c:v>188.72979214780599</c:v>
                </c:pt>
                <c:pt idx="268">
                  <c:v>187.72863741339492</c:v>
                </c:pt>
                <c:pt idx="269">
                  <c:v>187.6131639722864</c:v>
                </c:pt>
                <c:pt idx="270">
                  <c:v>187.53233256351038</c:v>
                </c:pt>
                <c:pt idx="271">
                  <c:v>187.46189376443419</c:v>
                </c:pt>
                <c:pt idx="272">
                  <c:v>187.40588914549653</c:v>
                </c:pt>
                <c:pt idx="273">
                  <c:v>187.24884526558893</c:v>
                </c:pt>
                <c:pt idx="274">
                  <c:v>187.23729792147807</c:v>
                </c:pt>
                <c:pt idx="275">
                  <c:v>187.01385681293303</c:v>
                </c:pt>
                <c:pt idx="276">
                  <c:v>186.93648960739031</c:v>
                </c:pt>
                <c:pt idx="277">
                  <c:v>186.784064665127</c:v>
                </c:pt>
                <c:pt idx="278">
                  <c:v>186.27886836027713</c:v>
                </c:pt>
                <c:pt idx="279">
                  <c:v>185.59237875288684</c:v>
                </c:pt>
                <c:pt idx="280">
                  <c:v>185.51154734411085</c:v>
                </c:pt>
                <c:pt idx="281">
                  <c:v>185.47806004618937</c:v>
                </c:pt>
                <c:pt idx="282">
                  <c:v>185.14896073903003</c:v>
                </c:pt>
                <c:pt idx="283">
                  <c:v>184.97401847575057</c:v>
                </c:pt>
                <c:pt idx="284">
                  <c:v>184.24307159353347</c:v>
                </c:pt>
                <c:pt idx="285">
                  <c:v>183.7090069284065</c:v>
                </c:pt>
                <c:pt idx="286">
                  <c:v>183.46882217090067</c:v>
                </c:pt>
                <c:pt idx="287">
                  <c:v>183.33949191685912</c:v>
                </c:pt>
                <c:pt idx="288">
                  <c:v>183.06928406466514</c:v>
                </c:pt>
                <c:pt idx="289">
                  <c:v>182.31755196304849</c:v>
                </c:pt>
                <c:pt idx="290">
                  <c:v>182.0998845265589</c:v>
                </c:pt>
                <c:pt idx="291">
                  <c:v>181.76963048498845</c:v>
                </c:pt>
                <c:pt idx="292">
                  <c:v>181.56812933025404</c:v>
                </c:pt>
                <c:pt idx="293">
                  <c:v>181.15819861431871</c:v>
                </c:pt>
                <c:pt idx="294">
                  <c:v>180.26674364896073</c:v>
                </c:pt>
                <c:pt idx="295">
                  <c:v>179.98325635103927</c:v>
                </c:pt>
                <c:pt idx="296">
                  <c:v>179.48845265588915</c:v>
                </c:pt>
                <c:pt idx="297">
                  <c:v>179.26385681293303</c:v>
                </c:pt>
                <c:pt idx="298">
                  <c:v>179.10334872979215</c:v>
                </c:pt>
                <c:pt idx="299">
                  <c:v>178.85854503464205</c:v>
                </c:pt>
                <c:pt idx="300">
                  <c:v>177.53579676674366</c:v>
                </c:pt>
                <c:pt idx="301">
                  <c:v>177.17205542725173</c:v>
                </c:pt>
                <c:pt idx="302">
                  <c:v>177.06812933025407</c:v>
                </c:pt>
                <c:pt idx="303">
                  <c:v>176.88683602771363</c:v>
                </c:pt>
                <c:pt idx="304">
                  <c:v>175.46131639722864</c:v>
                </c:pt>
                <c:pt idx="305">
                  <c:v>175.42321016166284</c:v>
                </c:pt>
                <c:pt idx="306">
                  <c:v>175.29907621247114</c:v>
                </c:pt>
                <c:pt idx="307">
                  <c:v>175.26789838337183</c:v>
                </c:pt>
                <c:pt idx="308">
                  <c:v>175.16166281755196</c:v>
                </c:pt>
                <c:pt idx="309">
                  <c:v>174.84642032332565</c:v>
                </c:pt>
                <c:pt idx="310">
                  <c:v>174.53983833718246</c:v>
                </c:pt>
                <c:pt idx="311">
                  <c:v>174.40415704387991</c:v>
                </c:pt>
                <c:pt idx="312">
                  <c:v>174.17725173210164</c:v>
                </c:pt>
                <c:pt idx="313">
                  <c:v>173.75981524249423</c:v>
                </c:pt>
                <c:pt idx="314">
                  <c:v>173.54272517321019</c:v>
                </c:pt>
                <c:pt idx="315">
                  <c:v>173.39491916859123</c:v>
                </c:pt>
                <c:pt idx="316">
                  <c:v>173.22979214780599</c:v>
                </c:pt>
                <c:pt idx="317">
                  <c:v>173.07159353348729</c:v>
                </c:pt>
                <c:pt idx="318">
                  <c:v>173.00346420323325</c:v>
                </c:pt>
                <c:pt idx="319">
                  <c:v>171.69110854503467</c:v>
                </c:pt>
                <c:pt idx="320">
                  <c:v>171.67321016166284</c:v>
                </c:pt>
                <c:pt idx="321">
                  <c:v>171.6310623556582</c:v>
                </c:pt>
                <c:pt idx="322">
                  <c:v>171.48267898383372</c:v>
                </c:pt>
                <c:pt idx="323">
                  <c:v>171.44688221709009</c:v>
                </c:pt>
                <c:pt idx="324">
                  <c:v>171.37875288683603</c:v>
                </c:pt>
                <c:pt idx="325">
                  <c:v>171.06870669745959</c:v>
                </c:pt>
                <c:pt idx="326">
                  <c:v>170.71131639722864</c:v>
                </c:pt>
                <c:pt idx="327">
                  <c:v>170.65300230946883</c:v>
                </c:pt>
                <c:pt idx="328">
                  <c:v>170.58833718244804</c:v>
                </c:pt>
                <c:pt idx="329">
                  <c:v>170.38048498845265</c:v>
                </c:pt>
                <c:pt idx="330">
                  <c:v>170.16454965357968</c:v>
                </c:pt>
                <c:pt idx="331">
                  <c:v>169.80889145496536</c:v>
                </c:pt>
                <c:pt idx="332">
                  <c:v>169.59064665127022</c:v>
                </c:pt>
                <c:pt idx="333">
                  <c:v>169.53464203233258</c:v>
                </c:pt>
                <c:pt idx="334">
                  <c:v>168.88741339491915</c:v>
                </c:pt>
                <c:pt idx="335">
                  <c:v>168.74422632794457</c:v>
                </c:pt>
                <c:pt idx="336">
                  <c:v>168.58140877598152</c:v>
                </c:pt>
                <c:pt idx="337">
                  <c:v>168.55427251732101</c:v>
                </c:pt>
                <c:pt idx="338">
                  <c:v>168.5080831408776</c:v>
                </c:pt>
                <c:pt idx="339">
                  <c:v>168.40127020785218</c:v>
                </c:pt>
                <c:pt idx="340">
                  <c:v>168.38221709006928</c:v>
                </c:pt>
                <c:pt idx="341">
                  <c:v>168.02193995381063</c:v>
                </c:pt>
                <c:pt idx="342">
                  <c:v>167.11605080831407</c:v>
                </c:pt>
                <c:pt idx="343">
                  <c:v>166.43533487297924</c:v>
                </c:pt>
                <c:pt idx="344">
                  <c:v>166.09237875288684</c:v>
                </c:pt>
                <c:pt idx="345">
                  <c:v>165.59064665127022</c:v>
                </c:pt>
                <c:pt idx="346">
                  <c:v>165.55196304849883</c:v>
                </c:pt>
                <c:pt idx="347">
                  <c:v>165.44919168591224</c:v>
                </c:pt>
                <c:pt idx="348">
                  <c:v>164.97748267898382</c:v>
                </c:pt>
                <c:pt idx="349">
                  <c:v>164.79041570438798</c:v>
                </c:pt>
                <c:pt idx="350">
                  <c:v>164.715935334873</c:v>
                </c:pt>
                <c:pt idx="351">
                  <c:v>163.97344110854505</c:v>
                </c:pt>
                <c:pt idx="352">
                  <c:v>163.56062355658199</c:v>
                </c:pt>
                <c:pt idx="353">
                  <c:v>163.37759815242495</c:v>
                </c:pt>
                <c:pt idx="354">
                  <c:v>163.33487297921479</c:v>
                </c:pt>
                <c:pt idx="355">
                  <c:v>163.32909930715937</c:v>
                </c:pt>
                <c:pt idx="356">
                  <c:v>163.10219399538107</c:v>
                </c:pt>
                <c:pt idx="357">
                  <c:v>162.79041570438798</c:v>
                </c:pt>
                <c:pt idx="358">
                  <c:v>162.78521939953811</c:v>
                </c:pt>
                <c:pt idx="359">
                  <c:v>162.67840646651271</c:v>
                </c:pt>
                <c:pt idx="360">
                  <c:v>162.63279445727483</c:v>
                </c:pt>
                <c:pt idx="361">
                  <c:v>162.59237875288684</c:v>
                </c:pt>
                <c:pt idx="362">
                  <c:v>162.47575057736722</c:v>
                </c:pt>
                <c:pt idx="363">
                  <c:v>161.80196304849883</c:v>
                </c:pt>
                <c:pt idx="364">
                  <c:v>161.57736720554271</c:v>
                </c:pt>
                <c:pt idx="365">
                  <c:v>160.78637413394921</c:v>
                </c:pt>
                <c:pt idx="366">
                  <c:v>160.68879907621246</c:v>
                </c:pt>
                <c:pt idx="367">
                  <c:v>160.39260969976905</c:v>
                </c:pt>
                <c:pt idx="368">
                  <c:v>160.2551963048499</c:v>
                </c:pt>
                <c:pt idx="369">
                  <c:v>160.22748267898385</c:v>
                </c:pt>
                <c:pt idx="370">
                  <c:v>160.20150115473442</c:v>
                </c:pt>
                <c:pt idx="371">
                  <c:v>160.19630484988451</c:v>
                </c:pt>
                <c:pt idx="372">
                  <c:v>160.0092378752887</c:v>
                </c:pt>
                <c:pt idx="373">
                  <c:v>159.4890300230947</c:v>
                </c:pt>
                <c:pt idx="374">
                  <c:v>159.42840646651271</c:v>
                </c:pt>
                <c:pt idx="375">
                  <c:v>159.09237875288684</c:v>
                </c:pt>
                <c:pt idx="376">
                  <c:v>158.92725173210161</c:v>
                </c:pt>
                <c:pt idx="377">
                  <c:v>158.74133949191685</c:v>
                </c:pt>
                <c:pt idx="378">
                  <c:v>158.56755196304852</c:v>
                </c:pt>
                <c:pt idx="379">
                  <c:v>158.33025404157044</c:v>
                </c:pt>
                <c:pt idx="380">
                  <c:v>158.24422632794457</c:v>
                </c:pt>
                <c:pt idx="381">
                  <c:v>158.19515011547347</c:v>
                </c:pt>
                <c:pt idx="382">
                  <c:v>158.13741339491918</c:v>
                </c:pt>
                <c:pt idx="383">
                  <c:v>158.02424942263278</c:v>
                </c:pt>
                <c:pt idx="384">
                  <c:v>157.97344110854505</c:v>
                </c:pt>
                <c:pt idx="385">
                  <c:v>157.7338337182448</c:v>
                </c:pt>
                <c:pt idx="386">
                  <c:v>157.70381062355656</c:v>
                </c:pt>
                <c:pt idx="387">
                  <c:v>157.05427251732101</c:v>
                </c:pt>
                <c:pt idx="388">
                  <c:v>156.80542725173208</c:v>
                </c:pt>
                <c:pt idx="389">
                  <c:v>156.78233256351041</c:v>
                </c:pt>
                <c:pt idx="390">
                  <c:v>156.59295612009237</c:v>
                </c:pt>
                <c:pt idx="391">
                  <c:v>156.50866050808312</c:v>
                </c:pt>
                <c:pt idx="392">
                  <c:v>156.23152424942265</c:v>
                </c:pt>
                <c:pt idx="393">
                  <c:v>156.13568129330255</c:v>
                </c:pt>
                <c:pt idx="394">
                  <c:v>155.28521939953811</c:v>
                </c:pt>
                <c:pt idx="395">
                  <c:v>154.91454965357968</c:v>
                </c:pt>
                <c:pt idx="396">
                  <c:v>154.9070438799076</c:v>
                </c:pt>
                <c:pt idx="397">
                  <c:v>154.75173210161662</c:v>
                </c:pt>
                <c:pt idx="398">
                  <c:v>154.62817551963047</c:v>
                </c:pt>
                <c:pt idx="399">
                  <c:v>154.60103926096997</c:v>
                </c:pt>
                <c:pt idx="400">
                  <c:v>153.65704387990763</c:v>
                </c:pt>
                <c:pt idx="401">
                  <c:v>153.40877598152426</c:v>
                </c:pt>
                <c:pt idx="402">
                  <c:v>153.38452655889145</c:v>
                </c:pt>
                <c:pt idx="403">
                  <c:v>153.17436489607391</c:v>
                </c:pt>
                <c:pt idx="404">
                  <c:v>152.73556581986145</c:v>
                </c:pt>
                <c:pt idx="405">
                  <c:v>152.68244803695151</c:v>
                </c:pt>
                <c:pt idx="406">
                  <c:v>152.66974595842956</c:v>
                </c:pt>
                <c:pt idx="407">
                  <c:v>152.3879907621247</c:v>
                </c:pt>
                <c:pt idx="408">
                  <c:v>152.2661662817552</c:v>
                </c:pt>
                <c:pt idx="409">
                  <c:v>152.22401847575057</c:v>
                </c:pt>
                <c:pt idx="410">
                  <c:v>152.135103926097</c:v>
                </c:pt>
                <c:pt idx="411">
                  <c:v>152.11605080831407</c:v>
                </c:pt>
                <c:pt idx="412">
                  <c:v>151.81177829099306</c:v>
                </c:pt>
                <c:pt idx="413">
                  <c:v>151.72286374133949</c:v>
                </c:pt>
                <c:pt idx="414">
                  <c:v>151.3810623556582</c:v>
                </c:pt>
                <c:pt idx="415">
                  <c:v>150.73152424942265</c:v>
                </c:pt>
                <c:pt idx="416">
                  <c:v>150.67090069284063</c:v>
                </c:pt>
                <c:pt idx="417">
                  <c:v>149.68764434180139</c:v>
                </c:pt>
                <c:pt idx="418">
                  <c:v>149.45092378752886</c:v>
                </c:pt>
                <c:pt idx="419">
                  <c:v>149.41974595842956</c:v>
                </c:pt>
                <c:pt idx="420">
                  <c:v>149.14838337182448</c:v>
                </c:pt>
                <c:pt idx="421">
                  <c:v>149.12124711316397</c:v>
                </c:pt>
                <c:pt idx="422">
                  <c:v>149.01443418013858</c:v>
                </c:pt>
                <c:pt idx="423">
                  <c:v>148.99826789838338</c:v>
                </c:pt>
                <c:pt idx="424">
                  <c:v>148.73036951501155</c:v>
                </c:pt>
                <c:pt idx="425">
                  <c:v>148.68706697459584</c:v>
                </c:pt>
                <c:pt idx="426">
                  <c:v>148.64838337182448</c:v>
                </c:pt>
                <c:pt idx="427">
                  <c:v>148.54445727482678</c:v>
                </c:pt>
                <c:pt idx="428">
                  <c:v>148.51385681293303</c:v>
                </c:pt>
                <c:pt idx="429">
                  <c:v>148.43648960739029</c:v>
                </c:pt>
                <c:pt idx="430">
                  <c:v>148.42609699769054</c:v>
                </c:pt>
                <c:pt idx="431">
                  <c:v>147.98325635103927</c:v>
                </c:pt>
                <c:pt idx="432">
                  <c:v>147.82274826789839</c:v>
                </c:pt>
                <c:pt idx="433">
                  <c:v>147.74653579676675</c:v>
                </c:pt>
                <c:pt idx="434">
                  <c:v>147.15819861431871</c:v>
                </c:pt>
                <c:pt idx="435">
                  <c:v>147.13568129330255</c:v>
                </c:pt>
                <c:pt idx="436">
                  <c:v>147.05080831408776</c:v>
                </c:pt>
                <c:pt idx="437">
                  <c:v>146.91974595842956</c:v>
                </c:pt>
                <c:pt idx="438">
                  <c:v>146.73556581986142</c:v>
                </c:pt>
                <c:pt idx="439">
                  <c:v>146.72921478060047</c:v>
                </c:pt>
                <c:pt idx="440">
                  <c:v>146.53233256351041</c:v>
                </c:pt>
                <c:pt idx="441">
                  <c:v>146.43418013856814</c:v>
                </c:pt>
                <c:pt idx="442">
                  <c:v>146.19976905311779</c:v>
                </c:pt>
                <c:pt idx="443">
                  <c:v>146.12586605080833</c:v>
                </c:pt>
                <c:pt idx="444">
                  <c:v>145.7621247113164</c:v>
                </c:pt>
                <c:pt idx="445">
                  <c:v>145.72113163972287</c:v>
                </c:pt>
                <c:pt idx="446">
                  <c:v>145.53926096997691</c:v>
                </c:pt>
                <c:pt idx="447">
                  <c:v>145.39953810623555</c:v>
                </c:pt>
                <c:pt idx="448">
                  <c:v>145.19688221709006</c:v>
                </c:pt>
                <c:pt idx="449">
                  <c:v>145.01154734411085</c:v>
                </c:pt>
                <c:pt idx="450">
                  <c:v>144.94399538106236</c:v>
                </c:pt>
                <c:pt idx="451">
                  <c:v>144.80715935334874</c:v>
                </c:pt>
                <c:pt idx="452">
                  <c:v>144.79503464203233</c:v>
                </c:pt>
                <c:pt idx="453">
                  <c:v>144.75346420323325</c:v>
                </c:pt>
                <c:pt idx="454">
                  <c:v>144.54503464203233</c:v>
                </c:pt>
                <c:pt idx="455">
                  <c:v>144.48210161662817</c:v>
                </c:pt>
                <c:pt idx="456">
                  <c:v>144.31062355658199</c:v>
                </c:pt>
                <c:pt idx="457">
                  <c:v>144.16166281755196</c:v>
                </c:pt>
                <c:pt idx="458">
                  <c:v>143.56697459584294</c:v>
                </c:pt>
                <c:pt idx="459">
                  <c:v>143.24249422632795</c:v>
                </c:pt>
                <c:pt idx="460">
                  <c:v>142.98267898383372</c:v>
                </c:pt>
                <c:pt idx="461">
                  <c:v>142.635103926097</c:v>
                </c:pt>
                <c:pt idx="462">
                  <c:v>142.53406466512703</c:v>
                </c:pt>
                <c:pt idx="463">
                  <c:v>142.46766743648959</c:v>
                </c:pt>
                <c:pt idx="464">
                  <c:v>142.43937644341801</c:v>
                </c:pt>
                <c:pt idx="465">
                  <c:v>142.37124711316397</c:v>
                </c:pt>
                <c:pt idx="466">
                  <c:v>142.33314087759814</c:v>
                </c:pt>
                <c:pt idx="467">
                  <c:v>142.24249422632795</c:v>
                </c:pt>
                <c:pt idx="468">
                  <c:v>142.15473441108546</c:v>
                </c:pt>
                <c:pt idx="469">
                  <c:v>141.91685912240186</c:v>
                </c:pt>
                <c:pt idx="470">
                  <c:v>141.85912240184757</c:v>
                </c:pt>
                <c:pt idx="471">
                  <c:v>141.77251732101618</c:v>
                </c:pt>
                <c:pt idx="472">
                  <c:v>141.50923787528868</c:v>
                </c:pt>
                <c:pt idx="473">
                  <c:v>141.40588914549653</c:v>
                </c:pt>
                <c:pt idx="474">
                  <c:v>141.35103926096997</c:v>
                </c:pt>
                <c:pt idx="475">
                  <c:v>141.08891454965359</c:v>
                </c:pt>
                <c:pt idx="476">
                  <c:v>141.07505773672057</c:v>
                </c:pt>
                <c:pt idx="477">
                  <c:v>140.73036951501155</c:v>
                </c:pt>
                <c:pt idx="478">
                  <c:v>140.6501154734411</c:v>
                </c:pt>
                <c:pt idx="479">
                  <c:v>140.59006928406467</c:v>
                </c:pt>
                <c:pt idx="480">
                  <c:v>140.38625866050808</c:v>
                </c:pt>
                <c:pt idx="481">
                  <c:v>140.16743648960741</c:v>
                </c:pt>
                <c:pt idx="482">
                  <c:v>139.7419168591224</c:v>
                </c:pt>
                <c:pt idx="483">
                  <c:v>139.64376443418013</c:v>
                </c:pt>
                <c:pt idx="484">
                  <c:v>139.6281755196305</c:v>
                </c:pt>
                <c:pt idx="485">
                  <c:v>139.55889145496536</c:v>
                </c:pt>
                <c:pt idx="486">
                  <c:v>139.46247113163972</c:v>
                </c:pt>
                <c:pt idx="487">
                  <c:v>139.07217090069284</c:v>
                </c:pt>
                <c:pt idx="488">
                  <c:v>139.04099307159353</c:v>
                </c:pt>
                <c:pt idx="489">
                  <c:v>138.51154734411085</c:v>
                </c:pt>
                <c:pt idx="490">
                  <c:v>138.36374133949192</c:v>
                </c:pt>
                <c:pt idx="491">
                  <c:v>138.02540415704388</c:v>
                </c:pt>
                <c:pt idx="492">
                  <c:v>137.85103926097</c:v>
                </c:pt>
                <c:pt idx="493">
                  <c:v>137.3689376443418</c:v>
                </c:pt>
                <c:pt idx="494">
                  <c:v>137.34006928406467</c:v>
                </c:pt>
                <c:pt idx="495">
                  <c:v>137.33775981524249</c:v>
                </c:pt>
                <c:pt idx="496">
                  <c:v>137.21247113163972</c:v>
                </c:pt>
                <c:pt idx="497">
                  <c:v>136.69515011547344</c:v>
                </c:pt>
                <c:pt idx="498">
                  <c:v>136.50461893764432</c:v>
                </c:pt>
                <c:pt idx="499">
                  <c:v>136.44861431870672</c:v>
                </c:pt>
                <c:pt idx="500">
                  <c:v>135.64434180138568</c:v>
                </c:pt>
                <c:pt idx="501">
                  <c:v>135.44110854503464</c:v>
                </c:pt>
                <c:pt idx="502">
                  <c:v>135.41801385681293</c:v>
                </c:pt>
                <c:pt idx="503">
                  <c:v>135.3960739030023</c:v>
                </c:pt>
                <c:pt idx="504">
                  <c:v>135.38568129330255</c:v>
                </c:pt>
                <c:pt idx="505">
                  <c:v>135.33429561200924</c:v>
                </c:pt>
                <c:pt idx="506">
                  <c:v>135.03117782909931</c:v>
                </c:pt>
                <c:pt idx="507">
                  <c:v>134.8700923787529</c:v>
                </c:pt>
                <c:pt idx="508">
                  <c:v>134.33545034642034</c:v>
                </c:pt>
                <c:pt idx="509">
                  <c:v>134.30080831408776</c:v>
                </c:pt>
                <c:pt idx="510">
                  <c:v>134.30023094688221</c:v>
                </c:pt>
                <c:pt idx="511">
                  <c:v>134.09526558891454</c:v>
                </c:pt>
                <c:pt idx="512">
                  <c:v>134.05600461893764</c:v>
                </c:pt>
                <c:pt idx="513">
                  <c:v>133.92898383371823</c:v>
                </c:pt>
                <c:pt idx="514">
                  <c:v>133.85623556581987</c:v>
                </c:pt>
                <c:pt idx="515">
                  <c:v>133.78002309468823</c:v>
                </c:pt>
                <c:pt idx="516">
                  <c:v>133.7730946882217</c:v>
                </c:pt>
                <c:pt idx="517">
                  <c:v>133.75692840646653</c:v>
                </c:pt>
                <c:pt idx="518">
                  <c:v>133.47517321016167</c:v>
                </c:pt>
                <c:pt idx="519">
                  <c:v>133.42551963048498</c:v>
                </c:pt>
                <c:pt idx="520">
                  <c:v>133.24133949191685</c:v>
                </c:pt>
                <c:pt idx="521">
                  <c:v>133.21766743648962</c:v>
                </c:pt>
                <c:pt idx="522">
                  <c:v>133.20554272517322</c:v>
                </c:pt>
                <c:pt idx="523">
                  <c:v>133.19572748267899</c:v>
                </c:pt>
                <c:pt idx="524">
                  <c:v>133.15819861431871</c:v>
                </c:pt>
                <c:pt idx="525">
                  <c:v>132.90819861431871</c:v>
                </c:pt>
                <c:pt idx="526">
                  <c:v>132.89665127020785</c:v>
                </c:pt>
                <c:pt idx="527">
                  <c:v>132.77136258660508</c:v>
                </c:pt>
                <c:pt idx="528">
                  <c:v>132.75692840646653</c:v>
                </c:pt>
                <c:pt idx="529">
                  <c:v>132.68648960739029</c:v>
                </c:pt>
                <c:pt idx="530">
                  <c:v>132.56870669745959</c:v>
                </c:pt>
                <c:pt idx="531">
                  <c:v>132.55600461893764</c:v>
                </c:pt>
                <c:pt idx="532">
                  <c:v>132.48441108545035</c:v>
                </c:pt>
                <c:pt idx="533">
                  <c:v>132.45207852193997</c:v>
                </c:pt>
                <c:pt idx="534">
                  <c:v>132.20438799076214</c:v>
                </c:pt>
                <c:pt idx="535">
                  <c:v>132.20381062355659</c:v>
                </c:pt>
                <c:pt idx="536">
                  <c:v>131.86836027713625</c:v>
                </c:pt>
                <c:pt idx="537">
                  <c:v>131.85739030023095</c:v>
                </c:pt>
                <c:pt idx="538">
                  <c:v>131.68302540415704</c:v>
                </c:pt>
                <c:pt idx="539">
                  <c:v>131.37413394919167</c:v>
                </c:pt>
                <c:pt idx="540">
                  <c:v>131.27886836027713</c:v>
                </c:pt>
                <c:pt idx="541">
                  <c:v>131.15762124711316</c:v>
                </c:pt>
                <c:pt idx="542">
                  <c:v>131.05196304849883</c:v>
                </c:pt>
                <c:pt idx="543">
                  <c:v>130.9919168591224</c:v>
                </c:pt>
                <c:pt idx="544">
                  <c:v>130.81928406466514</c:v>
                </c:pt>
                <c:pt idx="545">
                  <c:v>130.70438799076211</c:v>
                </c:pt>
                <c:pt idx="546">
                  <c:v>130.69399538106236</c:v>
                </c:pt>
                <c:pt idx="547">
                  <c:v>130.51963048498845</c:v>
                </c:pt>
                <c:pt idx="548">
                  <c:v>130.4838337182448</c:v>
                </c:pt>
                <c:pt idx="549">
                  <c:v>130.47863741339492</c:v>
                </c:pt>
                <c:pt idx="550">
                  <c:v>130.22863741339492</c:v>
                </c:pt>
                <c:pt idx="551">
                  <c:v>130.15762124711316</c:v>
                </c:pt>
                <c:pt idx="552">
                  <c:v>129.94976905311779</c:v>
                </c:pt>
                <c:pt idx="553">
                  <c:v>129.8770207852194</c:v>
                </c:pt>
                <c:pt idx="554">
                  <c:v>129.47401847575057</c:v>
                </c:pt>
                <c:pt idx="555">
                  <c:v>129.45900692840647</c:v>
                </c:pt>
                <c:pt idx="556">
                  <c:v>129.34411085450347</c:v>
                </c:pt>
                <c:pt idx="557">
                  <c:v>129.33775981524249</c:v>
                </c:pt>
                <c:pt idx="558">
                  <c:v>129.08891454965357</c:v>
                </c:pt>
                <c:pt idx="559">
                  <c:v>129.0011547344111</c:v>
                </c:pt>
                <c:pt idx="560">
                  <c:v>128.96593533487297</c:v>
                </c:pt>
                <c:pt idx="561">
                  <c:v>128.82621247113164</c:v>
                </c:pt>
                <c:pt idx="562">
                  <c:v>128.55946882217089</c:v>
                </c:pt>
                <c:pt idx="563">
                  <c:v>128.55023094688221</c:v>
                </c:pt>
                <c:pt idx="564">
                  <c:v>128.39780600461893</c:v>
                </c:pt>
                <c:pt idx="565">
                  <c:v>128.36374133949192</c:v>
                </c:pt>
                <c:pt idx="566">
                  <c:v>128.15588914549653</c:v>
                </c:pt>
                <c:pt idx="567">
                  <c:v>128.05715935334874</c:v>
                </c:pt>
                <c:pt idx="568">
                  <c:v>127.74133949191686</c:v>
                </c:pt>
                <c:pt idx="569">
                  <c:v>127.53290993071593</c:v>
                </c:pt>
                <c:pt idx="570">
                  <c:v>127.50635103926098</c:v>
                </c:pt>
                <c:pt idx="571">
                  <c:v>127.43764434180139</c:v>
                </c:pt>
                <c:pt idx="572">
                  <c:v>127.24018475750577</c:v>
                </c:pt>
                <c:pt idx="573">
                  <c:v>127.03695150115473</c:v>
                </c:pt>
                <c:pt idx="574">
                  <c:v>126.63568129330254</c:v>
                </c:pt>
                <c:pt idx="575">
                  <c:v>126.59122401847576</c:v>
                </c:pt>
                <c:pt idx="576">
                  <c:v>126.59064665127021</c:v>
                </c:pt>
                <c:pt idx="577">
                  <c:v>126.24307159353349</c:v>
                </c:pt>
                <c:pt idx="578">
                  <c:v>126.06004618937645</c:v>
                </c:pt>
                <c:pt idx="579">
                  <c:v>125.93418013856812</c:v>
                </c:pt>
                <c:pt idx="580">
                  <c:v>125.65415704387992</c:v>
                </c:pt>
                <c:pt idx="581">
                  <c:v>125.46304849884527</c:v>
                </c:pt>
                <c:pt idx="582">
                  <c:v>125.15704387990762</c:v>
                </c:pt>
                <c:pt idx="583">
                  <c:v>124.95842956120093</c:v>
                </c:pt>
                <c:pt idx="584">
                  <c:v>124.93129330254041</c:v>
                </c:pt>
                <c:pt idx="585">
                  <c:v>124.55369515011547</c:v>
                </c:pt>
                <c:pt idx="586">
                  <c:v>124.46709006928407</c:v>
                </c:pt>
                <c:pt idx="587">
                  <c:v>124.45265588914549</c:v>
                </c:pt>
                <c:pt idx="588">
                  <c:v>124.37990762124711</c:v>
                </c:pt>
                <c:pt idx="589">
                  <c:v>124.32448036951502</c:v>
                </c:pt>
                <c:pt idx="590">
                  <c:v>123.99480369515011</c:v>
                </c:pt>
                <c:pt idx="591">
                  <c:v>123.92090069284065</c:v>
                </c:pt>
                <c:pt idx="592">
                  <c:v>123.87471131639722</c:v>
                </c:pt>
                <c:pt idx="593">
                  <c:v>123.8608545034642</c:v>
                </c:pt>
                <c:pt idx="594">
                  <c:v>123.85854503464203</c:v>
                </c:pt>
                <c:pt idx="595">
                  <c:v>123.77886836027713</c:v>
                </c:pt>
                <c:pt idx="596">
                  <c:v>123.63741339491916</c:v>
                </c:pt>
                <c:pt idx="597">
                  <c:v>123.56524249422633</c:v>
                </c:pt>
                <c:pt idx="598">
                  <c:v>123.52944572748268</c:v>
                </c:pt>
                <c:pt idx="599">
                  <c:v>123.40011547344112</c:v>
                </c:pt>
                <c:pt idx="600">
                  <c:v>122.82505773672055</c:v>
                </c:pt>
                <c:pt idx="601">
                  <c:v>122.81408775981524</c:v>
                </c:pt>
                <c:pt idx="602">
                  <c:v>122.7136258660508</c:v>
                </c:pt>
                <c:pt idx="603">
                  <c:v>122.66166281755196</c:v>
                </c:pt>
                <c:pt idx="604">
                  <c:v>122.50923787528869</c:v>
                </c:pt>
                <c:pt idx="605">
                  <c:v>122.459584295612</c:v>
                </c:pt>
                <c:pt idx="606">
                  <c:v>122.45323325635104</c:v>
                </c:pt>
                <c:pt idx="607">
                  <c:v>122.41224018475751</c:v>
                </c:pt>
                <c:pt idx="608">
                  <c:v>122.33025404157044</c:v>
                </c:pt>
                <c:pt idx="609">
                  <c:v>122.29965357967669</c:v>
                </c:pt>
                <c:pt idx="610">
                  <c:v>121.90819861431871</c:v>
                </c:pt>
                <c:pt idx="611">
                  <c:v>121.80484988452656</c:v>
                </c:pt>
                <c:pt idx="612">
                  <c:v>121.7944572748268</c:v>
                </c:pt>
                <c:pt idx="613">
                  <c:v>121.70496535796767</c:v>
                </c:pt>
                <c:pt idx="614">
                  <c:v>121.53579676674364</c:v>
                </c:pt>
                <c:pt idx="615">
                  <c:v>121.49191685912241</c:v>
                </c:pt>
                <c:pt idx="616">
                  <c:v>121.42667436489607</c:v>
                </c:pt>
                <c:pt idx="617">
                  <c:v>121.40877598152426</c:v>
                </c:pt>
                <c:pt idx="618">
                  <c:v>121.06177829099308</c:v>
                </c:pt>
                <c:pt idx="619">
                  <c:v>120.97401847575057</c:v>
                </c:pt>
                <c:pt idx="620">
                  <c:v>120.91916859122401</c:v>
                </c:pt>
                <c:pt idx="621">
                  <c:v>120.84295612009238</c:v>
                </c:pt>
                <c:pt idx="622">
                  <c:v>120.8215935334873</c:v>
                </c:pt>
                <c:pt idx="623">
                  <c:v>120.64953810623557</c:v>
                </c:pt>
                <c:pt idx="624">
                  <c:v>120.43706697459585</c:v>
                </c:pt>
                <c:pt idx="625">
                  <c:v>120.29157043879907</c:v>
                </c:pt>
                <c:pt idx="626">
                  <c:v>120.10854503464203</c:v>
                </c:pt>
                <c:pt idx="627">
                  <c:v>119.98672055427252</c:v>
                </c:pt>
                <c:pt idx="628">
                  <c:v>119.97806004618937</c:v>
                </c:pt>
                <c:pt idx="629">
                  <c:v>119.88106235565819</c:v>
                </c:pt>
                <c:pt idx="630">
                  <c:v>119.52309468822172</c:v>
                </c:pt>
                <c:pt idx="631">
                  <c:v>119.50115473441109</c:v>
                </c:pt>
                <c:pt idx="632">
                  <c:v>119.43013856812934</c:v>
                </c:pt>
                <c:pt idx="633">
                  <c:v>119.40993071593535</c:v>
                </c:pt>
                <c:pt idx="634">
                  <c:v>119.3891454965358</c:v>
                </c:pt>
                <c:pt idx="635">
                  <c:v>119.26558891454967</c:v>
                </c:pt>
                <c:pt idx="636">
                  <c:v>119.08775981524249</c:v>
                </c:pt>
                <c:pt idx="637">
                  <c:v>119.03868360277137</c:v>
                </c:pt>
                <c:pt idx="638">
                  <c:v>118.99942263279446</c:v>
                </c:pt>
                <c:pt idx="639">
                  <c:v>118.90242494226328</c:v>
                </c:pt>
                <c:pt idx="640">
                  <c:v>118.70265588914549</c:v>
                </c:pt>
                <c:pt idx="641">
                  <c:v>118.67494226327943</c:v>
                </c:pt>
                <c:pt idx="642">
                  <c:v>118.54272517321016</c:v>
                </c:pt>
                <c:pt idx="643">
                  <c:v>118.3065819861432</c:v>
                </c:pt>
                <c:pt idx="644">
                  <c:v>118.22344110854503</c:v>
                </c:pt>
                <c:pt idx="645">
                  <c:v>118.13163972286375</c:v>
                </c:pt>
                <c:pt idx="646">
                  <c:v>118.05715935334872</c:v>
                </c:pt>
                <c:pt idx="647">
                  <c:v>118.01385681293303</c:v>
                </c:pt>
                <c:pt idx="648">
                  <c:v>117.93302540415704</c:v>
                </c:pt>
                <c:pt idx="649">
                  <c:v>117.79965357967667</c:v>
                </c:pt>
                <c:pt idx="650">
                  <c:v>117.71824480369516</c:v>
                </c:pt>
                <c:pt idx="651">
                  <c:v>117.67147806004618</c:v>
                </c:pt>
                <c:pt idx="652">
                  <c:v>117.66859122401847</c:v>
                </c:pt>
                <c:pt idx="653">
                  <c:v>117.63568129330254</c:v>
                </c:pt>
                <c:pt idx="654">
                  <c:v>117.60739030023095</c:v>
                </c:pt>
                <c:pt idx="655">
                  <c:v>117.60334872979215</c:v>
                </c:pt>
                <c:pt idx="656">
                  <c:v>117.53175519630484</c:v>
                </c:pt>
                <c:pt idx="657">
                  <c:v>117.47401847575058</c:v>
                </c:pt>
                <c:pt idx="658">
                  <c:v>117.47170900692842</c:v>
                </c:pt>
                <c:pt idx="659">
                  <c:v>117.41916859122402</c:v>
                </c:pt>
                <c:pt idx="660">
                  <c:v>117.29965357967669</c:v>
                </c:pt>
                <c:pt idx="661">
                  <c:v>117.23325635103926</c:v>
                </c:pt>
                <c:pt idx="662">
                  <c:v>117.21882217090069</c:v>
                </c:pt>
                <c:pt idx="663">
                  <c:v>117.09699769053118</c:v>
                </c:pt>
                <c:pt idx="664">
                  <c:v>116.96997690531178</c:v>
                </c:pt>
                <c:pt idx="665">
                  <c:v>116.81408775981525</c:v>
                </c:pt>
                <c:pt idx="666">
                  <c:v>116.70150115473442</c:v>
                </c:pt>
                <c:pt idx="667">
                  <c:v>116.65935334872979</c:v>
                </c:pt>
                <c:pt idx="668">
                  <c:v>116.53175519630484</c:v>
                </c:pt>
                <c:pt idx="669">
                  <c:v>116.31408775981524</c:v>
                </c:pt>
                <c:pt idx="670">
                  <c:v>116.27020785219399</c:v>
                </c:pt>
                <c:pt idx="671">
                  <c:v>116.17494226327945</c:v>
                </c:pt>
                <c:pt idx="672">
                  <c:v>116.03752886836028</c:v>
                </c:pt>
                <c:pt idx="673">
                  <c:v>115.98845265588915</c:v>
                </c:pt>
                <c:pt idx="674">
                  <c:v>115.8931870669746</c:v>
                </c:pt>
                <c:pt idx="675">
                  <c:v>115.83718244803696</c:v>
                </c:pt>
                <c:pt idx="676">
                  <c:v>115.71997690531178</c:v>
                </c:pt>
                <c:pt idx="677">
                  <c:v>115.70207852193995</c:v>
                </c:pt>
                <c:pt idx="678">
                  <c:v>115.65762124711316</c:v>
                </c:pt>
                <c:pt idx="679">
                  <c:v>115.41339491916858</c:v>
                </c:pt>
                <c:pt idx="680">
                  <c:v>115.37182448036953</c:v>
                </c:pt>
                <c:pt idx="681">
                  <c:v>115.24076212471132</c:v>
                </c:pt>
                <c:pt idx="682">
                  <c:v>115.1703233256351</c:v>
                </c:pt>
                <c:pt idx="683">
                  <c:v>115.11374133949192</c:v>
                </c:pt>
                <c:pt idx="684">
                  <c:v>115.07274826789839</c:v>
                </c:pt>
                <c:pt idx="685">
                  <c:v>114.99769053117782</c:v>
                </c:pt>
                <c:pt idx="686">
                  <c:v>114.97113163972286</c:v>
                </c:pt>
                <c:pt idx="687">
                  <c:v>114.85392609699768</c:v>
                </c:pt>
                <c:pt idx="688">
                  <c:v>114.64780600461893</c:v>
                </c:pt>
                <c:pt idx="689">
                  <c:v>114.52713625866051</c:v>
                </c:pt>
                <c:pt idx="690">
                  <c:v>114.2690531177829</c:v>
                </c:pt>
                <c:pt idx="691">
                  <c:v>114.09526558891456</c:v>
                </c:pt>
                <c:pt idx="692">
                  <c:v>114.07505773672055</c:v>
                </c:pt>
                <c:pt idx="693">
                  <c:v>114.02944572748268</c:v>
                </c:pt>
                <c:pt idx="694">
                  <c:v>114.02193995381062</c:v>
                </c:pt>
                <c:pt idx="695">
                  <c:v>113.93937644341801</c:v>
                </c:pt>
                <c:pt idx="696">
                  <c:v>113.87528868360278</c:v>
                </c:pt>
                <c:pt idx="697">
                  <c:v>113.78002309468823</c:v>
                </c:pt>
                <c:pt idx="698">
                  <c:v>113.72921478060047</c:v>
                </c:pt>
                <c:pt idx="699">
                  <c:v>113.54272517321017</c:v>
                </c:pt>
                <c:pt idx="700">
                  <c:v>113.28521939953811</c:v>
                </c:pt>
                <c:pt idx="701">
                  <c:v>113.20842956120093</c:v>
                </c:pt>
                <c:pt idx="702">
                  <c:v>113.15762124711317</c:v>
                </c:pt>
                <c:pt idx="703">
                  <c:v>113.0444572748268</c:v>
                </c:pt>
                <c:pt idx="704">
                  <c:v>112.93418013856814</c:v>
                </c:pt>
                <c:pt idx="705">
                  <c:v>112.84930715935336</c:v>
                </c:pt>
                <c:pt idx="706">
                  <c:v>112.79214780600462</c:v>
                </c:pt>
                <c:pt idx="707">
                  <c:v>112.7055427251732</c:v>
                </c:pt>
                <c:pt idx="708">
                  <c:v>112.62933025404158</c:v>
                </c:pt>
                <c:pt idx="709">
                  <c:v>112.50288683602771</c:v>
                </c:pt>
                <c:pt idx="710">
                  <c:v>112.46882217090069</c:v>
                </c:pt>
                <c:pt idx="711">
                  <c:v>112.42321016166282</c:v>
                </c:pt>
                <c:pt idx="712">
                  <c:v>112.38452655889147</c:v>
                </c:pt>
                <c:pt idx="713">
                  <c:v>112.24884526558891</c:v>
                </c:pt>
                <c:pt idx="714">
                  <c:v>112.22286374133949</c:v>
                </c:pt>
                <c:pt idx="715">
                  <c:v>112.21824480369514</c:v>
                </c:pt>
                <c:pt idx="716">
                  <c:v>112.17494226327945</c:v>
                </c:pt>
                <c:pt idx="717">
                  <c:v>112.15069284064666</c:v>
                </c:pt>
                <c:pt idx="718">
                  <c:v>112.03464203233257</c:v>
                </c:pt>
                <c:pt idx="719">
                  <c:v>111.95496535796767</c:v>
                </c:pt>
                <c:pt idx="720">
                  <c:v>111.95438799076213</c:v>
                </c:pt>
                <c:pt idx="721">
                  <c:v>111.85392609699768</c:v>
                </c:pt>
                <c:pt idx="722">
                  <c:v>111.83083140877598</c:v>
                </c:pt>
                <c:pt idx="723">
                  <c:v>111.67378752886837</c:v>
                </c:pt>
                <c:pt idx="724">
                  <c:v>111.65646651270208</c:v>
                </c:pt>
                <c:pt idx="725">
                  <c:v>111.56293302540416</c:v>
                </c:pt>
                <c:pt idx="726">
                  <c:v>111.39549653579678</c:v>
                </c:pt>
                <c:pt idx="727">
                  <c:v>111.364896073903</c:v>
                </c:pt>
                <c:pt idx="728">
                  <c:v>111.17263279445727</c:v>
                </c:pt>
                <c:pt idx="729">
                  <c:v>111.16050808314088</c:v>
                </c:pt>
                <c:pt idx="730">
                  <c:v>110.99018475750579</c:v>
                </c:pt>
                <c:pt idx="731">
                  <c:v>110.96247113163973</c:v>
                </c:pt>
                <c:pt idx="732">
                  <c:v>110.87817551963049</c:v>
                </c:pt>
                <c:pt idx="733">
                  <c:v>110.81524249422633</c:v>
                </c:pt>
                <c:pt idx="734">
                  <c:v>110.45727482678984</c:v>
                </c:pt>
                <c:pt idx="735">
                  <c:v>110.11143187066975</c:v>
                </c:pt>
                <c:pt idx="736">
                  <c:v>110.08775981524249</c:v>
                </c:pt>
                <c:pt idx="737">
                  <c:v>110.08718244803694</c:v>
                </c:pt>
                <c:pt idx="738">
                  <c:v>109.8839491916859</c:v>
                </c:pt>
                <c:pt idx="739">
                  <c:v>109.81235565819861</c:v>
                </c:pt>
                <c:pt idx="740">
                  <c:v>109.78233256351039</c:v>
                </c:pt>
                <c:pt idx="741">
                  <c:v>109.70034642032333</c:v>
                </c:pt>
                <c:pt idx="742">
                  <c:v>109.68879907621248</c:v>
                </c:pt>
                <c:pt idx="743">
                  <c:v>109.66166281755196</c:v>
                </c:pt>
                <c:pt idx="744">
                  <c:v>109.64665127020784</c:v>
                </c:pt>
                <c:pt idx="745">
                  <c:v>109.56812933025404</c:v>
                </c:pt>
                <c:pt idx="746">
                  <c:v>109.47113163972287</c:v>
                </c:pt>
                <c:pt idx="747">
                  <c:v>109.45842956120092</c:v>
                </c:pt>
                <c:pt idx="748">
                  <c:v>109.44341801385681</c:v>
                </c:pt>
                <c:pt idx="749">
                  <c:v>109.33314087759815</c:v>
                </c:pt>
                <c:pt idx="750">
                  <c:v>109.15531177829099</c:v>
                </c:pt>
                <c:pt idx="751">
                  <c:v>109.14087759815243</c:v>
                </c:pt>
                <c:pt idx="752">
                  <c:v>109.11374133949192</c:v>
                </c:pt>
                <c:pt idx="753">
                  <c:v>109.09584295612009</c:v>
                </c:pt>
                <c:pt idx="754">
                  <c:v>108.8770207852194</c:v>
                </c:pt>
                <c:pt idx="755">
                  <c:v>108.68937644341801</c:v>
                </c:pt>
                <c:pt idx="756">
                  <c:v>108.64665127020784</c:v>
                </c:pt>
                <c:pt idx="757">
                  <c:v>108.55080831408776</c:v>
                </c:pt>
                <c:pt idx="758">
                  <c:v>108.51501154734412</c:v>
                </c:pt>
                <c:pt idx="759">
                  <c:v>108.40473441108546</c:v>
                </c:pt>
                <c:pt idx="760">
                  <c:v>108.38163972286375</c:v>
                </c:pt>
                <c:pt idx="761">
                  <c:v>108.36143187066973</c:v>
                </c:pt>
                <c:pt idx="762">
                  <c:v>108.33545034642033</c:v>
                </c:pt>
                <c:pt idx="763">
                  <c:v>108.3135103926097</c:v>
                </c:pt>
                <c:pt idx="764">
                  <c:v>108.31293302540416</c:v>
                </c:pt>
                <c:pt idx="765">
                  <c:v>108.28348729792148</c:v>
                </c:pt>
                <c:pt idx="766">
                  <c:v>108.19515011547344</c:v>
                </c:pt>
                <c:pt idx="767">
                  <c:v>107.9959584295612</c:v>
                </c:pt>
                <c:pt idx="768">
                  <c:v>107.95785219399538</c:v>
                </c:pt>
                <c:pt idx="769">
                  <c:v>107.91166281755196</c:v>
                </c:pt>
                <c:pt idx="770">
                  <c:v>107.87066974595842</c:v>
                </c:pt>
                <c:pt idx="771">
                  <c:v>107.84122401847576</c:v>
                </c:pt>
                <c:pt idx="772">
                  <c:v>107.83371824480369</c:v>
                </c:pt>
                <c:pt idx="773">
                  <c:v>107.76154734411085</c:v>
                </c:pt>
                <c:pt idx="774">
                  <c:v>107.70842956120092</c:v>
                </c:pt>
                <c:pt idx="775">
                  <c:v>107.62817551963049</c:v>
                </c:pt>
                <c:pt idx="776">
                  <c:v>107.59642032332563</c:v>
                </c:pt>
                <c:pt idx="777">
                  <c:v>107.55484988452656</c:v>
                </c:pt>
                <c:pt idx="778">
                  <c:v>107.53810623556582</c:v>
                </c:pt>
                <c:pt idx="779">
                  <c:v>107.50577367205543</c:v>
                </c:pt>
                <c:pt idx="780">
                  <c:v>107.47979214780601</c:v>
                </c:pt>
                <c:pt idx="781">
                  <c:v>107.30889145496536</c:v>
                </c:pt>
                <c:pt idx="782">
                  <c:v>107.27078521939954</c:v>
                </c:pt>
                <c:pt idx="783">
                  <c:v>107.25461893764434</c:v>
                </c:pt>
                <c:pt idx="784">
                  <c:v>107.2419168591224</c:v>
                </c:pt>
                <c:pt idx="785">
                  <c:v>107.23210161662817</c:v>
                </c:pt>
                <c:pt idx="786">
                  <c:v>107.15993071593533</c:v>
                </c:pt>
                <c:pt idx="787">
                  <c:v>107.12240184757506</c:v>
                </c:pt>
                <c:pt idx="788">
                  <c:v>106.87875288683603</c:v>
                </c:pt>
                <c:pt idx="789">
                  <c:v>106.82909930715935</c:v>
                </c:pt>
                <c:pt idx="790">
                  <c:v>106.82678983833718</c:v>
                </c:pt>
                <c:pt idx="791">
                  <c:v>106.71189376443418</c:v>
                </c:pt>
                <c:pt idx="792">
                  <c:v>106.65242494226328</c:v>
                </c:pt>
                <c:pt idx="793">
                  <c:v>106.63048498845265</c:v>
                </c:pt>
                <c:pt idx="794">
                  <c:v>106.5554272517321</c:v>
                </c:pt>
                <c:pt idx="795">
                  <c:v>106.42263279445729</c:v>
                </c:pt>
                <c:pt idx="796">
                  <c:v>106.38683602771363</c:v>
                </c:pt>
                <c:pt idx="797">
                  <c:v>106.21824480369516</c:v>
                </c:pt>
                <c:pt idx="798">
                  <c:v>106.13625866050809</c:v>
                </c:pt>
                <c:pt idx="799">
                  <c:v>106.1189376443418</c:v>
                </c:pt>
                <c:pt idx="800">
                  <c:v>105.92205542725173</c:v>
                </c:pt>
                <c:pt idx="801">
                  <c:v>105.81812933025404</c:v>
                </c:pt>
                <c:pt idx="802">
                  <c:v>105.78406466512702</c:v>
                </c:pt>
                <c:pt idx="803">
                  <c:v>105.61951501154734</c:v>
                </c:pt>
                <c:pt idx="804">
                  <c:v>105.60277136258661</c:v>
                </c:pt>
                <c:pt idx="805">
                  <c:v>105.52020785219399</c:v>
                </c:pt>
                <c:pt idx="806">
                  <c:v>105.43764434180139</c:v>
                </c:pt>
                <c:pt idx="807">
                  <c:v>105.32505773672055</c:v>
                </c:pt>
                <c:pt idx="808">
                  <c:v>105.23845265588915</c:v>
                </c:pt>
                <c:pt idx="809">
                  <c:v>105.21189376443418</c:v>
                </c:pt>
                <c:pt idx="810">
                  <c:v>105.04792147806005</c:v>
                </c:pt>
                <c:pt idx="811">
                  <c:v>104.9284064665127</c:v>
                </c:pt>
                <c:pt idx="812">
                  <c:v>104.91859122401847</c:v>
                </c:pt>
                <c:pt idx="813">
                  <c:v>104.89549653579677</c:v>
                </c:pt>
                <c:pt idx="814">
                  <c:v>104.86893764434181</c:v>
                </c:pt>
                <c:pt idx="815">
                  <c:v>104.77367205542724</c:v>
                </c:pt>
                <c:pt idx="816">
                  <c:v>104.75519630484989</c:v>
                </c:pt>
                <c:pt idx="817">
                  <c:v>104.72921478060046</c:v>
                </c:pt>
                <c:pt idx="818">
                  <c:v>104.72632794457274</c:v>
                </c:pt>
                <c:pt idx="819">
                  <c:v>104.58256351039262</c:v>
                </c:pt>
                <c:pt idx="820">
                  <c:v>104.48325635103926</c:v>
                </c:pt>
                <c:pt idx="821">
                  <c:v>104.42205542725173</c:v>
                </c:pt>
                <c:pt idx="822">
                  <c:v>104.35277136258661</c:v>
                </c:pt>
                <c:pt idx="823">
                  <c:v>104.17436489607391</c:v>
                </c:pt>
                <c:pt idx="824">
                  <c:v>104.14030023094689</c:v>
                </c:pt>
                <c:pt idx="825">
                  <c:v>104.12875288683603</c:v>
                </c:pt>
                <c:pt idx="826">
                  <c:v>104.09815242494227</c:v>
                </c:pt>
                <c:pt idx="827">
                  <c:v>104.0554272517321</c:v>
                </c:pt>
                <c:pt idx="828">
                  <c:v>104.03002309468823</c:v>
                </c:pt>
                <c:pt idx="829">
                  <c:v>103.88568129330254</c:v>
                </c:pt>
                <c:pt idx="830">
                  <c:v>103.885103926097</c:v>
                </c:pt>
                <c:pt idx="831">
                  <c:v>103.86720554272517</c:v>
                </c:pt>
                <c:pt idx="832">
                  <c:v>103.59872979214781</c:v>
                </c:pt>
                <c:pt idx="833">
                  <c:v>103.57909930715935</c:v>
                </c:pt>
                <c:pt idx="834">
                  <c:v>103.48036951501156</c:v>
                </c:pt>
                <c:pt idx="835">
                  <c:v>103.4445727482679</c:v>
                </c:pt>
                <c:pt idx="836">
                  <c:v>103.43360277136259</c:v>
                </c:pt>
                <c:pt idx="837">
                  <c:v>103.39838337182449</c:v>
                </c:pt>
                <c:pt idx="838">
                  <c:v>103.3770207852194</c:v>
                </c:pt>
                <c:pt idx="839">
                  <c:v>103.36027713625867</c:v>
                </c:pt>
                <c:pt idx="840">
                  <c:v>103.33198614318707</c:v>
                </c:pt>
                <c:pt idx="841">
                  <c:v>103.30427251732102</c:v>
                </c:pt>
                <c:pt idx="842">
                  <c:v>103.1339491916859</c:v>
                </c:pt>
                <c:pt idx="843">
                  <c:v>102.87355658198614</c:v>
                </c:pt>
                <c:pt idx="844">
                  <c:v>102.46997690531178</c:v>
                </c:pt>
                <c:pt idx="845">
                  <c:v>102.30542725173211</c:v>
                </c:pt>
                <c:pt idx="846">
                  <c:v>102.22690531177828</c:v>
                </c:pt>
                <c:pt idx="847">
                  <c:v>102.11720554272517</c:v>
                </c:pt>
                <c:pt idx="848">
                  <c:v>102.01963048498845</c:v>
                </c:pt>
                <c:pt idx="849">
                  <c:v>101.88568129330254</c:v>
                </c:pt>
                <c:pt idx="850">
                  <c:v>101.82274826789839</c:v>
                </c:pt>
                <c:pt idx="851">
                  <c:v>101.82043879907621</c:v>
                </c:pt>
                <c:pt idx="852">
                  <c:v>101.81986143187068</c:v>
                </c:pt>
                <c:pt idx="853">
                  <c:v>101.67378752886836</c:v>
                </c:pt>
                <c:pt idx="854">
                  <c:v>101.63048498845265</c:v>
                </c:pt>
                <c:pt idx="855">
                  <c:v>101.59295612009238</c:v>
                </c:pt>
                <c:pt idx="856">
                  <c:v>101.52944572748267</c:v>
                </c:pt>
                <c:pt idx="857">
                  <c:v>101.49307159353349</c:v>
                </c:pt>
                <c:pt idx="858">
                  <c:v>101.46016166281755</c:v>
                </c:pt>
                <c:pt idx="859">
                  <c:v>101.45958429561202</c:v>
                </c:pt>
                <c:pt idx="860">
                  <c:v>101.40646651270208</c:v>
                </c:pt>
                <c:pt idx="861">
                  <c:v>101.35565819861432</c:v>
                </c:pt>
                <c:pt idx="862">
                  <c:v>101.31639722863741</c:v>
                </c:pt>
                <c:pt idx="863">
                  <c:v>101.1674364896074</c:v>
                </c:pt>
                <c:pt idx="864">
                  <c:v>101.04618937644342</c:v>
                </c:pt>
                <c:pt idx="865">
                  <c:v>100.93937644341801</c:v>
                </c:pt>
                <c:pt idx="866">
                  <c:v>100.86605080831409</c:v>
                </c:pt>
                <c:pt idx="867">
                  <c:v>100.81004618937645</c:v>
                </c:pt>
                <c:pt idx="868">
                  <c:v>100.80658198614319</c:v>
                </c:pt>
                <c:pt idx="869">
                  <c:v>100.5040415704388</c:v>
                </c:pt>
                <c:pt idx="870">
                  <c:v>100.49364896073904</c:v>
                </c:pt>
                <c:pt idx="871">
                  <c:v>100.47459584295612</c:v>
                </c:pt>
                <c:pt idx="872">
                  <c:v>100.43129330254042</c:v>
                </c:pt>
                <c:pt idx="873">
                  <c:v>100.34642032332565</c:v>
                </c:pt>
                <c:pt idx="874">
                  <c:v>100.24480369515011</c:v>
                </c:pt>
                <c:pt idx="875">
                  <c:v>100.03579676674364</c:v>
                </c:pt>
                <c:pt idx="876">
                  <c:v>99.912240184757508</c:v>
                </c:pt>
                <c:pt idx="877">
                  <c:v>99.865473441108549</c:v>
                </c:pt>
                <c:pt idx="878">
                  <c:v>99.646651270207855</c:v>
                </c:pt>
                <c:pt idx="879">
                  <c:v>99.490184757505773</c:v>
                </c:pt>
                <c:pt idx="880">
                  <c:v>99.319861431870663</c:v>
                </c:pt>
                <c:pt idx="881">
                  <c:v>99.298498845265598</c:v>
                </c:pt>
                <c:pt idx="882">
                  <c:v>99.15762124711317</c:v>
                </c:pt>
                <c:pt idx="883">
                  <c:v>99.057736720554274</c:v>
                </c:pt>
                <c:pt idx="884">
                  <c:v>99.004041570438801</c:v>
                </c:pt>
                <c:pt idx="885">
                  <c:v>98.923210161662823</c:v>
                </c:pt>
                <c:pt idx="886">
                  <c:v>98.639722863741341</c:v>
                </c:pt>
                <c:pt idx="887">
                  <c:v>98.531177829099306</c:v>
                </c:pt>
                <c:pt idx="888">
                  <c:v>98.448036951501152</c:v>
                </c:pt>
                <c:pt idx="889">
                  <c:v>98.233256351039259</c:v>
                </c:pt>
                <c:pt idx="890">
                  <c:v>98.183602771362587</c:v>
                </c:pt>
                <c:pt idx="891">
                  <c:v>98.100461893764432</c:v>
                </c:pt>
                <c:pt idx="892">
                  <c:v>97.97113163972287</c:v>
                </c:pt>
                <c:pt idx="893">
                  <c:v>97.934757505773661</c:v>
                </c:pt>
                <c:pt idx="894">
                  <c:v>97.934757505773661</c:v>
                </c:pt>
                <c:pt idx="895">
                  <c:v>97.713625866050819</c:v>
                </c:pt>
                <c:pt idx="896">
                  <c:v>97.481524249422634</c:v>
                </c:pt>
                <c:pt idx="897">
                  <c:v>97.338337182448043</c:v>
                </c:pt>
                <c:pt idx="898">
                  <c:v>97.210739030023092</c:v>
                </c:pt>
                <c:pt idx="899">
                  <c:v>97.180138568129337</c:v>
                </c:pt>
                <c:pt idx="900">
                  <c:v>97.036951501154746</c:v>
                </c:pt>
                <c:pt idx="901">
                  <c:v>97.028868360277144</c:v>
                </c:pt>
                <c:pt idx="902">
                  <c:v>96.996535796766736</c:v>
                </c:pt>
                <c:pt idx="903">
                  <c:v>96.733256351039259</c:v>
                </c:pt>
                <c:pt idx="904">
                  <c:v>96.684180138568124</c:v>
                </c:pt>
                <c:pt idx="905">
                  <c:v>96.636258660508076</c:v>
                </c:pt>
                <c:pt idx="906">
                  <c:v>96.588337182448029</c:v>
                </c:pt>
                <c:pt idx="907">
                  <c:v>96.584295612009228</c:v>
                </c:pt>
                <c:pt idx="908">
                  <c:v>96.581408775981529</c:v>
                </c:pt>
                <c:pt idx="909">
                  <c:v>96.57621247113164</c:v>
                </c:pt>
                <c:pt idx="910">
                  <c:v>96.562933025404163</c:v>
                </c:pt>
                <c:pt idx="911">
                  <c:v>96.511547344110852</c:v>
                </c:pt>
                <c:pt idx="912">
                  <c:v>96.440531177829101</c:v>
                </c:pt>
                <c:pt idx="913">
                  <c:v>96.426674364896073</c:v>
                </c:pt>
                <c:pt idx="914">
                  <c:v>96.420900692840647</c:v>
                </c:pt>
                <c:pt idx="915">
                  <c:v>96.211316397228643</c:v>
                </c:pt>
                <c:pt idx="916">
                  <c:v>96.128752886836025</c:v>
                </c:pt>
                <c:pt idx="917">
                  <c:v>96.098729792147807</c:v>
                </c:pt>
                <c:pt idx="918">
                  <c:v>96.033487297921482</c:v>
                </c:pt>
                <c:pt idx="919">
                  <c:v>95.92378752886836</c:v>
                </c:pt>
                <c:pt idx="920">
                  <c:v>95.883949191685915</c:v>
                </c:pt>
                <c:pt idx="921">
                  <c:v>95.799653579676686</c:v>
                </c:pt>
                <c:pt idx="922">
                  <c:v>95.782332563510394</c:v>
                </c:pt>
                <c:pt idx="923">
                  <c:v>95.622979214780599</c:v>
                </c:pt>
                <c:pt idx="924">
                  <c:v>95.601039260969969</c:v>
                </c:pt>
                <c:pt idx="925">
                  <c:v>95.598729792147807</c:v>
                </c:pt>
                <c:pt idx="926">
                  <c:v>95.504618937644338</c:v>
                </c:pt>
                <c:pt idx="927">
                  <c:v>95.467090069284055</c:v>
                </c:pt>
                <c:pt idx="928">
                  <c:v>95.426096997690522</c:v>
                </c:pt>
                <c:pt idx="929">
                  <c:v>95.322170900692853</c:v>
                </c:pt>
                <c:pt idx="930">
                  <c:v>95.160508083140883</c:v>
                </c:pt>
                <c:pt idx="931">
                  <c:v>95.15184757505773</c:v>
                </c:pt>
                <c:pt idx="932">
                  <c:v>95.126443418013849</c:v>
                </c:pt>
                <c:pt idx="933">
                  <c:v>95.103926096997697</c:v>
                </c:pt>
                <c:pt idx="934">
                  <c:v>95.092956120092381</c:v>
                </c:pt>
                <c:pt idx="935">
                  <c:v>94.957852193995393</c:v>
                </c:pt>
                <c:pt idx="936">
                  <c:v>94.899538106235568</c:v>
                </c:pt>
                <c:pt idx="937">
                  <c:v>94.887413394919164</c:v>
                </c:pt>
                <c:pt idx="938">
                  <c:v>94.877598152424952</c:v>
                </c:pt>
                <c:pt idx="939">
                  <c:v>94.839491916859117</c:v>
                </c:pt>
                <c:pt idx="940">
                  <c:v>94.780023094688218</c:v>
                </c:pt>
                <c:pt idx="941">
                  <c:v>94.777136258660505</c:v>
                </c:pt>
                <c:pt idx="942">
                  <c:v>94.769053117782903</c:v>
                </c:pt>
                <c:pt idx="943">
                  <c:v>94.754041570438801</c:v>
                </c:pt>
                <c:pt idx="944">
                  <c:v>94.732678983833722</c:v>
                </c:pt>
                <c:pt idx="945">
                  <c:v>94.633371824480378</c:v>
                </c:pt>
                <c:pt idx="946">
                  <c:v>94.527713625866056</c:v>
                </c:pt>
                <c:pt idx="947">
                  <c:v>94.330831408775978</c:v>
                </c:pt>
                <c:pt idx="948">
                  <c:v>94.228060046189384</c:v>
                </c:pt>
                <c:pt idx="949">
                  <c:v>94.1864896073903</c:v>
                </c:pt>
                <c:pt idx="950">
                  <c:v>94.155311778290994</c:v>
                </c:pt>
                <c:pt idx="951">
                  <c:v>94.107967667436498</c:v>
                </c:pt>
                <c:pt idx="952">
                  <c:v>94.005196304849889</c:v>
                </c:pt>
                <c:pt idx="953">
                  <c:v>93.834295612009228</c:v>
                </c:pt>
                <c:pt idx="954">
                  <c:v>93.821016166281751</c:v>
                </c:pt>
                <c:pt idx="955">
                  <c:v>93.815819861431876</c:v>
                </c:pt>
                <c:pt idx="956">
                  <c:v>93.65762124711317</c:v>
                </c:pt>
                <c:pt idx="957">
                  <c:v>93.614318706697446</c:v>
                </c:pt>
                <c:pt idx="958">
                  <c:v>93.60161662817552</c:v>
                </c:pt>
                <c:pt idx="959">
                  <c:v>93.400692840646656</c:v>
                </c:pt>
                <c:pt idx="960">
                  <c:v>93.290993071593547</c:v>
                </c:pt>
                <c:pt idx="961">
                  <c:v>93.262124711316403</c:v>
                </c:pt>
                <c:pt idx="962">
                  <c:v>93.195727482678976</c:v>
                </c:pt>
                <c:pt idx="963">
                  <c:v>93.169168591224022</c:v>
                </c:pt>
                <c:pt idx="964">
                  <c:v>93.093533487297918</c:v>
                </c:pt>
                <c:pt idx="965">
                  <c:v>93.040993071593533</c:v>
                </c:pt>
                <c:pt idx="966">
                  <c:v>92.956697459584305</c:v>
                </c:pt>
                <c:pt idx="967">
                  <c:v>92.9295612009238</c:v>
                </c:pt>
                <c:pt idx="968">
                  <c:v>92.916859122401846</c:v>
                </c:pt>
                <c:pt idx="969">
                  <c:v>92.827944572748265</c:v>
                </c:pt>
                <c:pt idx="970">
                  <c:v>92.816397228637413</c:v>
                </c:pt>
                <c:pt idx="971">
                  <c:v>92.766743648960741</c:v>
                </c:pt>
                <c:pt idx="972">
                  <c:v>92.501732101616625</c:v>
                </c:pt>
                <c:pt idx="973">
                  <c:v>92.473441108545032</c:v>
                </c:pt>
                <c:pt idx="974">
                  <c:v>92.471709006928407</c:v>
                </c:pt>
                <c:pt idx="975">
                  <c:v>92.455542725173217</c:v>
                </c:pt>
                <c:pt idx="976">
                  <c:v>92.284642032332556</c:v>
                </c:pt>
                <c:pt idx="977">
                  <c:v>92.187066974595851</c:v>
                </c:pt>
                <c:pt idx="978">
                  <c:v>92.103348729792145</c:v>
                </c:pt>
                <c:pt idx="979">
                  <c:v>92.016166281755204</c:v>
                </c:pt>
                <c:pt idx="980">
                  <c:v>91.959006928406467</c:v>
                </c:pt>
                <c:pt idx="981">
                  <c:v>91.829676674364904</c:v>
                </c:pt>
                <c:pt idx="982">
                  <c:v>91.777136258660505</c:v>
                </c:pt>
                <c:pt idx="983">
                  <c:v>91.775404157043894</c:v>
                </c:pt>
                <c:pt idx="984">
                  <c:v>91.755196304849875</c:v>
                </c:pt>
                <c:pt idx="985">
                  <c:v>91.736720554272523</c:v>
                </c:pt>
                <c:pt idx="986">
                  <c:v>91.659930715935332</c:v>
                </c:pt>
                <c:pt idx="987">
                  <c:v>91.616628175519637</c:v>
                </c:pt>
                <c:pt idx="988">
                  <c:v>91.599884526558895</c:v>
                </c:pt>
                <c:pt idx="989">
                  <c:v>91.486720554272523</c:v>
                </c:pt>
                <c:pt idx="990">
                  <c:v>91.429561200923786</c:v>
                </c:pt>
                <c:pt idx="991">
                  <c:v>91.400115473441119</c:v>
                </c:pt>
                <c:pt idx="992">
                  <c:v>91.339491916859117</c:v>
                </c:pt>
                <c:pt idx="993">
                  <c:v>91.338914549653595</c:v>
                </c:pt>
                <c:pt idx="994">
                  <c:v>91.308891454965348</c:v>
                </c:pt>
                <c:pt idx="995">
                  <c:v>91.266743648960741</c:v>
                </c:pt>
                <c:pt idx="996">
                  <c:v>91.122401847575063</c:v>
                </c:pt>
                <c:pt idx="997">
                  <c:v>91.117782909930725</c:v>
                </c:pt>
                <c:pt idx="998">
                  <c:v>91.097575057736719</c:v>
                </c:pt>
                <c:pt idx="999">
                  <c:v>91.053695150115487</c:v>
                </c:pt>
                <c:pt idx="1000">
                  <c:v>91.031755196304857</c:v>
                </c:pt>
                <c:pt idx="1001">
                  <c:v>90.975750577367208</c:v>
                </c:pt>
                <c:pt idx="1002">
                  <c:v>90.969976905311782</c:v>
                </c:pt>
                <c:pt idx="1003">
                  <c:v>90.754041570438801</c:v>
                </c:pt>
                <c:pt idx="1004">
                  <c:v>90.734411085450333</c:v>
                </c:pt>
                <c:pt idx="1005">
                  <c:v>90.73383371824481</c:v>
                </c:pt>
                <c:pt idx="1006">
                  <c:v>90.682448036951513</c:v>
                </c:pt>
                <c:pt idx="1007">
                  <c:v>90.677829099307161</c:v>
                </c:pt>
                <c:pt idx="1008">
                  <c:v>90.61431870669746</c:v>
                </c:pt>
                <c:pt idx="1009">
                  <c:v>90.588337182448043</c:v>
                </c:pt>
                <c:pt idx="1010">
                  <c:v>90.521362586605079</c:v>
                </c:pt>
                <c:pt idx="1011">
                  <c:v>90.477482678983833</c:v>
                </c:pt>
                <c:pt idx="1012">
                  <c:v>90.343533487297918</c:v>
                </c:pt>
                <c:pt idx="1013">
                  <c:v>90.306581986143186</c:v>
                </c:pt>
                <c:pt idx="1014">
                  <c:v>90.24076212471131</c:v>
                </c:pt>
                <c:pt idx="1015">
                  <c:v>90.224018475750583</c:v>
                </c:pt>
                <c:pt idx="1016">
                  <c:v>89.985565819861421</c:v>
                </c:pt>
                <c:pt idx="1017">
                  <c:v>89.960739030023106</c:v>
                </c:pt>
                <c:pt idx="1018">
                  <c:v>89.936489607390314</c:v>
                </c:pt>
                <c:pt idx="1019">
                  <c:v>89.877598152424952</c:v>
                </c:pt>
                <c:pt idx="1020">
                  <c:v>89.833140877598154</c:v>
                </c:pt>
                <c:pt idx="1021">
                  <c:v>89.778868360277144</c:v>
                </c:pt>
                <c:pt idx="1022">
                  <c:v>89.633371824480378</c:v>
                </c:pt>
                <c:pt idx="1023">
                  <c:v>89.61951501154735</c:v>
                </c:pt>
                <c:pt idx="1024">
                  <c:v>89.55080831408776</c:v>
                </c:pt>
                <c:pt idx="1025">
                  <c:v>89.539260969976908</c:v>
                </c:pt>
                <c:pt idx="1026">
                  <c:v>89.530600461893769</c:v>
                </c:pt>
                <c:pt idx="1027">
                  <c:v>89.510969976905301</c:v>
                </c:pt>
                <c:pt idx="1028">
                  <c:v>89.40762124711317</c:v>
                </c:pt>
                <c:pt idx="1029">
                  <c:v>89.404734411085443</c:v>
                </c:pt>
                <c:pt idx="1030">
                  <c:v>89.387413394919164</c:v>
                </c:pt>
                <c:pt idx="1031">
                  <c:v>89.3660508083141</c:v>
                </c:pt>
                <c:pt idx="1032">
                  <c:v>89.334872979214779</c:v>
                </c:pt>
                <c:pt idx="1033">
                  <c:v>89.327367205542728</c:v>
                </c:pt>
                <c:pt idx="1034">
                  <c:v>89.29387990762126</c:v>
                </c:pt>
                <c:pt idx="1035">
                  <c:v>89.287528868360269</c:v>
                </c:pt>
                <c:pt idx="1036">
                  <c:v>89.188799076212462</c:v>
                </c:pt>
                <c:pt idx="1037">
                  <c:v>89.13048498845265</c:v>
                </c:pt>
                <c:pt idx="1038">
                  <c:v>89.110277136258659</c:v>
                </c:pt>
                <c:pt idx="1039">
                  <c:v>89.109122401847571</c:v>
                </c:pt>
                <c:pt idx="1040">
                  <c:v>89.101039260969984</c:v>
                </c:pt>
                <c:pt idx="1041">
                  <c:v>88.904734411085457</c:v>
                </c:pt>
                <c:pt idx="1042">
                  <c:v>88.799653579676672</c:v>
                </c:pt>
                <c:pt idx="1043">
                  <c:v>88.74653579676675</c:v>
                </c:pt>
                <c:pt idx="1044">
                  <c:v>88.735565819861435</c:v>
                </c:pt>
                <c:pt idx="1045">
                  <c:v>88.688221709006925</c:v>
                </c:pt>
                <c:pt idx="1046">
                  <c:v>88.639722863741341</c:v>
                </c:pt>
                <c:pt idx="1047">
                  <c:v>88.575635103926103</c:v>
                </c:pt>
                <c:pt idx="1048">
                  <c:v>88.519053117782903</c:v>
                </c:pt>
                <c:pt idx="1049">
                  <c:v>88.493648960739023</c:v>
                </c:pt>
                <c:pt idx="1050">
                  <c:v>88.45265588914549</c:v>
                </c:pt>
                <c:pt idx="1051">
                  <c:v>88.427251732101624</c:v>
                </c:pt>
                <c:pt idx="1052">
                  <c:v>88.396073903002318</c:v>
                </c:pt>
                <c:pt idx="1053">
                  <c:v>88.38048498845265</c:v>
                </c:pt>
                <c:pt idx="1054">
                  <c:v>88.372979214780614</c:v>
                </c:pt>
                <c:pt idx="1055">
                  <c:v>88.284642032332556</c:v>
                </c:pt>
                <c:pt idx="1056">
                  <c:v>88.245958429561213</c:v>
                </c:pt>
                <c:pt idx="1057">
                  <c:v>88.233256351039259</c:v>
                </c:pt>
                <c:pt idx="1058">
                  <c:v>88.206697459584291</c:v>
                </c:pt>
                <c:pt idx="1059">
                  <c:v>88.135103926097003</c:v>
                </c:pt>
                <c:pt idx="1060">
                  <c:v>88.122979214780599</c:v>
                </c:pt>
                <c:pt idx="1061">
                  <c:v>88.05427251732101</c:v>
                </c:pt>
                <c:pt idx="1062">
                  <c:v>87.991339491916861</c:v>
                </c:pt>
                <c:pt idx="1063">
                  <c:v>87.975173210161657</c:v>
                </c:pt>
                <c:pt idx="1064">
                  <c:v>87.948036951501152</c:v>
                </c:pt>
                <c:pt idx="1065">
                  <c:v>87.941108545034638</c:v>
                </c:pt>
                <c:pt idx="1066">
                  <c:v>87.897806004618943</c:v>
                </c:pt>
                <c:pt idx="1067">
                  <c:v>87.848152424942256</c:v>
                </c:pt>
                <c:pt idx="1068">
                  <c:v>87.806004618937649</c:v>
                </c:pt>
                <c:pt idx="1069">
                  <c:v>87.714203233256342</c:v>
                </c:pt>
                <c:pt idx="1070">
                  <c:v>87.702655889145504</c:v>
                </c:pt>
                <c:pt idx="1071">
                  <c:v>87.644919168591215</c:v>
                </c:pt>
                <c:pt idx="1072">
                  <c:v>87.616628175519637</c:v>
                </c:pt>
                <c:pt idx="1073">
                  <c:v>87.580254041570441</c:v>
                </c:pt>
                <c:pt idx="1074">
                  <c:v>87.525981524249417</c:v>
                </c:pt>
                <c:pt idx="1075">
                  <c:v>87.523672055427255</c:v>
                </c:pt>
                <c:pt idx="1076">
                  <c:v>87.49653579676675</c:v>
                </c:pt>
                <c:pt idx="1077">
                  <c:v>87.474018475750569</c:v>
                </c:pt>
                <c:pt idx="1078">
                  <c:v>87.450346420323328</c:v>
                </c:pt>
                <c:pt idx="1079">
                  <c:v>87.31004618937645</c:v>
                </c:pt>
                <c:pt idx="1080">
                  <c:v>87.276558891454968</c:v>
                </c:pt>
                <c:pt idx="1081">
                  <c:v>87.240184757505773</c:v>
                </c:pt>
                <c:pt idx="1082">
                  <c:v>87.181870669745962</c:v>
                </c:pt>
                <c:pt idx="1083">
                  <c:v>87.14491916859123</c:v>
                </c:pt>
                <c:pt idx="1084">
                  <c:v>87.080831408775992</c:v>
                </c:pt>
                <c:pt idx="1085">
                  <c:v>86.943995381062351</c:v>
                </c:pt>
                <c:pt idx="1086">
                  <c:v>86.866050808314085</c:v>
                </c:pt>
                <c:pt idx="1087">
                  <c:v>86.847575057736719</c:v>
                </c:pt>
                <c:pt idx="1088">
                  <c:v>86.797921478060047</c:v>
                </c:pt>
                <c:pt idx="1089">
                  <c:v>86.712471131639731</c:v>
                </c:pt>
                <c:pt idx="1090">
                  <c:v>86.577367205542728</c:v>
                </c:pt>
                <c:pt idx="1091">
                  <c:v>86.479214780600472</c:v>
                </c:pt>
                <c:pt idx="1092">
                  <c:v>86.419168591224022</c:v>
                </c:pt>
                <c:pt idx="1093">
                  <c:v>86.374711316397224</c:v>
                </c:pt>
                <c:pt idx="1094">
                  <c:v>86.292725173210158</c:v>
                </c:pt>
                <c:pt idx="1095">
                  <c:v>86.277136258660505</c:v>
                </c:pt>
                <c:pt idx="1096">
                  <c:v>86.224018475750583</c:v>
                </c:pt>
                <c:pt idx="1097">
                  <c:v>86.184180138568124</c:v>
                </c:pt>
                <c:pt idx="1098">
                  <c:v>86.169168591224022</c:v>
                </c:pt>
                <c:pt idx="1099">
                  <c:v>86.078521939953802</c:v>
                </c:pt>
                <c:pt idx="1100">
                  <c:v>85.941685912240189</c:v>
                </c:pt>
                <c:pt idx="1101">
                  <c:v>85.888568129330253</c:v>
                </c:pt>
                <c:pt idx="1102">
                  <c:v>85.811778290993075</c:v>
                </c:pt>
                <c:pt idx="1103">
                  <c:v>85.788683602771371</c:v>
                </c:pt>
                <c:pt idx="1104">
                  <c:v>85.776558891454968</c:v>
                </c:pt>
                <c:pt idx="1105">
                  <c:v>85.744803695150111</c:v>
                </c:pt>
                <c:pt idx="1106">
                  <c:v>85.732101616628171</c:v>
                </c:pt>
                <c:pt idx="1107">
                  <c:v>85.693418013856814</c:v>
                </c:pt>
                <c:pt idx="1108">
                  <c:v>85.623556581986151</c:v>
                </c:pt>
                <c:pt idx="1109">
                  <c:v>85.568706697459589</c:v>
                </c:pt>
                <c:pt idx="1110">
                  <c:v>85.463048498845268</c:v>
                </c:pt>
                <c:pt idx="1111">
                  <c:v>85.283487297921482</c:v>
                </c:pt>
                <c:pt idx="1112">
                  <c:v>85.225750577367194</c:v>
                </c:pt>
                <c:pt idx="1113">
                  <c:v>85.196882217090078</c:v>
                </c:pt>
                <c:pt idx="1114">
                  <c:v>85.156466512702082</c:v>
                </c:pt>
                <c:pt idx="1115">
                  <c:v>85.072170900692839</c:v>
                </c:pt>
                <c:pt idx="1116">
                  <c:v>85.02540415704388</c:v>
                </c:pt>
                <c:pt idx="1117">
                  <c:v>85.016743648960741</c:v>
                </c:pt>
                <c:pt idx="1118">
                  <c:v>84.786374133949195</c:v>
                </c:pt>
                <c:pt idx="1119">
                  <c:v>84.737875288683597</c:v>
                </c:pt>
                <c:pt idx="1120">
                  <c:v>84.71189376443418</c:v>
                </c:pt>
                <c:pt idx="1121">
                  <c:v>84.651270207852207</c:v>
                </c:pt>
                <c:pt idx="1122">
                  <c:v>84.486720554272509</c:v>
                </c:pt>
                <c:pt idx="1123">
                  <c:v>84.439953810623564</c:v>
                </c:pt>
                <c:pt idx="1124">
                  <c:v>84.348729792147807</c:v>
                </c:pt>
                <c:pt idx="1125">
                  <c:v>84.311778290993061</c:v>
                </c:pt>
                <c:pt idx="1126">
                  <c:v>84.303695150115473</c:v>
                </c:pt>
                <c:pt idx="1127">
                  <c:v>84.266743648960727</c:v>
                </c:pt>
                <c:pt idx="1128">
                  <c:v>84.23729792147806</c:v>
                </c:pt>
                <c:pt idx="1129">
                  <c:v>84.169745958429573</c:v>
                </c:pt>
                <c:pt idx="1130">
                  <c:v>84.122979214780599</c:v>
                </c:pt>
                <c:pt idx="1131">
                  <c:v>84.077367205542728</c:v>
                </c:pt>
                <c:pt idx="1132">
                  <c:v>84.011547344110866</c:v>
                </c:pt>
                <c:pt idx="1133">
                  <c:v>83.99653579676675</c:v>
                </c:pt>
                <c:pt idx="1134">
                  <c:v>83.9364896073903</c:v>
                </c:pt>
                <c:pt idx="1135">
                  <c:v>83.879330254041562</c:v>
                </c:pt>
                <c:pt idx="1136">
                  <c:v>83.817551963048501</c:v>
                </c:pt>
                <c:pt idx="1137">
                  <c:v>83.811778290993075</c:v>
                </c:pt>
                <c:pt idx="1138">
                  <c:v>83.790415704387996</c:v>
                </c:pt>
                <c:pt idx="1139">
                  <c:v>83.722286374133958</c:v>
                </c:pt>
                <c:pt idx="1140">
                  <c:v>83.658775981524244</c:v>
                </c:pt>
                <c:pt idx="1141">
                  <c:v>83.637990762124701</c:v>
                </c:pt>
                <c:pt idx="1142">
                  <c:v>83.550230946882223</c:v>
                </c:pt>
                <c:pt idx="1143">
                  <c:v>83.378752886836025</c:v>
                </c:pt>
                <c:pt idx="1144">
                  <c:v>83.365473441108549</c:v>
                </c:pt>
                <c:pt idx="1145">
                  <c:v>83.321593533487288</c:v>
                </c:pt>
                <c:pt idx="1146">
                  <c:v>83.282332563510394</c:v>
                </c:pt>
                <c:pt idx="1147">
                  <c:v>83.180715935334874</c:v>
                </c:pt>
                <c:pt idx="1148">
                  <c:v>83.139722863741341</c:v>
                </c:pt>
                <c:pt idx="1149">
                  <c:v>83.109122401847571</c:v>
                </c:pt>
                <c:pt idx="1150">
                  <c:v>83.086027713625867</c:v>
                </c:pt>
                <c:pt idx="1151">
                  <c:v>82.972863741339495</c:v>
                </c:pt>
                <c:pt idx="1152">
                  <c:v>82.942840646651277</c:v>
                </c:pt>
                <c:pt idx="1153">
                  <c:v>82.912817551963045</c:v>
                </c:pt>
                <c:pt idx="1154">
                  <c:v>82.872979214780599</c:v>
                </c:pt>
                <c:pt idx="1155">
                  <c:v>82.819861431870663</c:v>
                </c:pt>
                <c:pt idx="1156">
                  <c:v>82.806004618937635</c:v>
                </c:pt>
                <c:pt idx="1157">
                  <c:v>82.799653579676672</c:v>
                </c:pt>
                <c:pt idx="1158">
                  <c:v>82.745958429561199</c:v>
                </c:pt>
                <c:pt idx="1159">
                  <c:v>82.736143187066986</c:v>
                </c:pt>
                <c:pt idx="1160">
                  <c:v>82.726327944572759</c:v>
                </c:pt>
                <c:pt idx="1161">
                  <c:v>82.716512702078518</c:v>
                </c:pt>
                <c:pt idx="1162">
                  <c:v>82.709006928406467</c:v>
                </c:pt>
                <c:pt idx="1163">
                  <c:v>82.687644341801388</c:v>
                </c:pt>
                <c:pt idx="1164">
                  <c:v>82.628752886836025</c:v>
                </c:pt>
                <c:pt idx="1165">
                  <c:v>82.558314087759825</c:v>
                </c:pt>
                <c:pt idx="1166">
                  <c:v>82.551385681293311</c:v>
                </c:pt>
                <c:pt idx="1167">
                  <c:v>82.55080831408776</c:v>
                </c:pt>
                <c:pt idx="1168">
                  <c:v>82.491339491916861</c:v>
                </c:pt>
                <c:pt idx="1169">
                  <c:v>82.446882217090078</c:v>
                </c:pt>
                <c:pt idx="1170">
                  <c:v>82.296766743648973</c:v>
                </c:pt>
                <c:pt idx="1171">
                  <c:v>82.285219399538107</c:v>
                </c:pt>
                <c:pt idx="1172">
                  <c:v>82.229214780600458</c:v>
                </c:pt>
                <c:pt idx="1173">
                  <c:v>82.224018475750583</c:v>
                </c:pt>
                <c:pt idx="1174">
                  <c:v>82.156466512702067</c:v>
                </c:pt>
                <c:pt idx="1175">
                  <c:v>82.118937644341798</c:v>
                </c:pt>
                <c:pt idx="1176">
                  <c:v>82.077944572748265</c:v>
                </c:pt>
                <c:pt idx="1177">
                  <c:v>82.055427251732098</c:v>
                </c:pt>
                <c:pt idx="1178">
                  <c:v>82.017898383371829</c:v>
                </c:pt>
                <c:pt idx="1179">
                  <c:v>81.95842956120093</c:v>
                </c:pt>
                <c:pt idx="1180">
                  <c:v>81.887990762124716</c:v>
                </c:pt>
                <c:pt idx="1181">
                  <c:v>81.847575057736719</c:v>
                </c:pt>
                <c:pt idx="1182">
                  <c:v>81.839491916859131</c:v>
                </c:pt>
                <c:pt idx="1183">
                  <c:v>81.729792147806009</c:v>
                </c:pt>
                <c:pt idx="1184">
                  <c:v>81.729792147806009</c:v>
                </c:pt>
                <c:pt idx="1185">
                  <c:v>81.713625866050805</c:v>
                </c:pt>
                <c:pt idx="1186">
                  <c:v>81.636258660508091</c:v>
                </c:pt>
                <c:pt idx="1187">
                  <c:v>81.61431870669746</c:v>
                </c:pt>
                <c:pt idx="1188">
                  <c:v>81.486143187066972</c:v>
                </c:pt>
                <c:pt idx="1189">
                  <c:v>81.392609699769054</c:v>
                </c:pt>
                <c:pt idx="1190">
                  <c:v>81.325635103926089</c:v>
                </c:pt>
                <c:pt idx="1191">
                  <c:v>81.284642032332556</c:v>
                </c:pt>
                <c:pt idx="1192">
                  <c:v>81.268475750577366</c:v>
                </c:pt>
                <c:pt idx="1193">
                  <c:v>81.193418013856814</c:v>
                </c:pt>
                <c:pt idx="1194">
                  <c:v>81.174942263279448</c:v>
                </c:pt>
                <c:pt idx="1195">
                  <c:v>81.173210161662823</c:v>
                </c:pt>
                <c:pt idx="1196">
                  <c:v>81.172055427251735</c:v>
                </c:pt>
                <c:pt idx="1197">
                  <c:v>81.156466512702067</c:v>
                </c:pt>
                <c:pt idx="1198">
                  <c:v>81.128175519630489</c:v>
                </c:pt>
                <c:pt idx="1199">
                  <c:v>81.126443418013849</c:v>
                </c:pt>
                <c:pt idx="1200">
                  <c:v>81.023094688221704</c:v>
                </c:pt>
                <c:pt idx="1201">
                  <c:v>81.019053117782903</c:v>
                </c:pt>
                <c:pt idx="1202">
                  <c:v>80.999422632794463</c:v>
                </c:pt>
                <c:pt idx="1203">
                  <c:v>80.974018475750583</c:v>
                </c:pt>
                <c:pt idx="1204">
                  <c:v>80.852193995381057</c:v>
                </c:pt>
                <c:pt idx="1205">
                  <c:v>80.692263279445726</c:v>
                </c:pt>
                <c:pt idx="1206">
                  <c:v>80.594688221709006</c:v>
                </c:pt>
                <c:pt idx="1207">
                  <c:v>80.553117782909936</c:v>
                </c:pt>
                <c:pt idx="1208">
                  <c:v>80.460739030023092</c:v>
                </c:pt>
                <c:pt idx="1209">
                  <c:v>80.437066974595851</c:v>
                </c:pt>
                <c:pt idx="1210">
                  <c:v>80.403579676674354</c:v>
                </c:pt>
                <c:pt idx="1211">
                  <c:v>80.38048498845265</c:v>
                </c:pt>
                <c:pt idx="1212">
                  <c:v>80.306004618937649</c:v>
                </c:pt>
                <c:pt idx="1213">
                  <c:v>80.255773672055426</c:v>
                </c:pt>
                <c:pt idx="1214">
                  <c:v>80.225750577367208</c:v>
                </c:pt>
                <c:pt idx="1215">
                  <c:v>80.221709006928407</c:v>
                </c:pt>
                <c:pt idx="1216">
                  <c:v>80.080831408775978</c:v>
                </c:pt>
                <c:pt idx="1217">
                  <c:v>80.036374133949181</c:v>
                </c:pt>
                <c:pt idx="1218">
                  <c:v>80.001732101616625</c:v>
                </c:pt>
                <c:pt idx="1219">
                  <c:v>79.947459584295615</c:v>
                </c:pt>
                <c:pt idx="1220">
                  <c:v>79.886258660508091</c:v>
                </c:pt>
                <c:pt idx="1221">
                  <c:v>79.85681293302541</c:v>
                </c:pt>
                <c:pt idx="1222">
                  <c:v>79.848729792147807</c:v>
                </c:pt>
                <c:pt idx="1223">
                  <c:v>79.81928406466514</c:v>
                </c:pt>
                <c:pt idx="1224">
                  <c:v>79.81697459584295</c:v>
                </c:pt>
                <c:pt idx="1225">
                  <c:v>79.815242494226339</c:v>
                </c:pt>
                <c:pt idx="1226">
                  <c:v>79.787528868360283</c:v>
                </c:pt>
                <c:pt idx="1227">
                  <c:v>79.782909930715931</c:v>
                </c:pt>
                <c:pt idx="1228">
                  <c:v>79.74653579676675</c:v>
                </c:pt>
                <c:pt idx="1229">
                  <c:v>79.72459584295612</c:v>
                </c:pt>
                <c:pt idx="1230">
                  <c:v>79.722863741339495</c:v>
                </c:pt>
                <c:pt idx="1231">
                  <c:v>79.710739030023092</c:v>
                </c:pt>
                <c:pt idx="1232">
                  <c:v>79.665127020785221</c:v>
                </c:pt>
                <c:pt idx="1233">
                  <c:v>79.650692840646656</c:v>
                </c:pt>
                <c:pt idx="1234">
                  <c:v>79.515588914549653</c:v>
                </c:pt>
                <c:pt idx="1235">
                  <c:v>79.501732101616625</c:v>
                </c:pt>
                <c:pt idx="1236">
                  <c:v>79.474018475750583</c:v>
                </c:pt>
                <c:pt idx="1237">
                  <c:v>79.444572748267902</c:v>
                </c:pt>
                <c:pt idx="1238">
                  <c:v>79.375288683602776</c:v>
                </c:pt>
                <c:pt idx="1239">
                  <c:v>79.362009237875299</c:v>
                </c:pt>
                <c:pt idx="1240">
                  <c:v>79.355658198614307</c:v>
                </c:pt>
                <c:pt idx="1241">
                  <c:v>79.315242494226325</c:v>
                </c:pt>
                <c:pt idx="1242">
                  <c:v>79.28810623556582</c:v>
                </c:pt>
                <c:pt idx="1243">
                  <c:v>79.260969976905315</c:v>
                </c:pt>
                <c:pt idx="1244">
                  <c:v>79.191108545034638</c:v>
                </c:pt>
                <c:pt idx="1245">
                  <c:v>79.184757505773675</c:v>
                </c:pt>
                <c:pt idx="1246">
                  <c:v>79.131062355658202</c:v>
                </c:pt>
                <c:pt idx="1247">
                  <c:v>78.933025404157036</c:v>
                </c:pt>
                <c:pt idx="1248">
                  <c:v>78.885103926096988</c:v>
                </c:pt>
                <c:pt idx="1249">
                  <c:v>78.678406466512698</c:v>
                </c:pt>
                <c:pt idx="1250">
                  <c:v>78.661085450346434</c:v>
                </c:pt>
                <c:pt idx="1251">
                  <c:v>78.651270207852193</c:v>
                </c:pt>
                <c:pt idx="1252">
                  <c:v>78.640877598152414</c:v>
                </c:pt>
                <c:pt idx="1253">
                  <c:v>78.603348729792145</c:v>
                </c:pt>
                <c:pt idx="1254">
                  <c:v>78.575057736720566</c:v>
                </c:pt>
                <c:pt idx="1255">
                  <c:v>78.530023094688232</c:v>
                </c:pt>
                <c:pt idx="1256">
                  <c:v>78.477482678983833</c:v>
                </c:pt>
                <c:pt idx="1257">
                  <c:v>78.389145496535804</c:v>
                </c:pt>
                <c:pt idx="1258">
                  <c:v>78.385681293302554</c:v>
                </c:pt>
                <c:pt idx="1259">
                  <c:v>78.368360277136262</c:v>
                </c:pt>
                <c:pt idx="1260">
                  <c:v>78.366050808314085</c:v>
                </c:pt>
                <c:pt idx="1261">
                  <c:v>78.336027713625867</c:v>
                </c:pt>
                <c:pt idx="1262">
                  <c:v>78.268475750577366</c:v>
                </c:pt>
                <c:pt idx="1263">
                  <c:v>78.23729792147806</c:v>
                </c:pt>
                <c:pt idx="1264">
                  <c:v>78.236143187066972</c:v>
                </c:pt>
                <c:pt idx="1265">
                  <c:v>78.198036951501152</c:v>
                </c:pt>
                <c:pt idx="1266">
                  <c:v>78.164549653579684</c:v>
                </c:pt>
                <c:pt idx="1267">
                  <c:v>78.118360277136247</c:v>
                </c:pt>
                <c:pt idx="1268">
                  <c:v>78.08891454965358</c:v>
                </c:pt>
                <c:pt idx="1269">
                  <c:v>78.058314087759811</c:v>
                </c:pt>
                <c:pt idx="1270">
                  <c:v>78.020207852193991</c:v>
                </c:pt>
                <c:pt idx="1271">
                  <c:v>77.969399538106245</c:v>
                </c:pt>
                <c:pt idx="1272">
                  <c:v>77.950923787528865</c:v>
                </c:pt>
                <c:pt idx="1273">
                  <c:v>77.874133949191673</c:v>
                </c:pt>
                <c:pt idx="1274">
                  <c:v>77.870092378752886</c:v>
                </c:pt>
                <c:pt idx="1275">
                  <c:v>77.857967667436483</c:v>
                </c:pt>
                <c:pt idx="1276">
                  <c:v>77.777136258660519</c:v>
                </c:pt>
                <c:pt idx="1277">
                  <c:v>77.728637413394921</c:v>
                </c:pt>
                <c:pt idx="1278">
                  <c:v>77.722863741339495</c:v>
                </c:pt>
                <c:pt idx="1279">
                  <c:v>77.718822170900694</c:v>
                </c:pt>
                <c:pt idx="1280">
                  <c:v>77.692840646651263</c:v>
                </c:pt>
                <c:pt idx="1281">
                  <c:v>77.622979214780614</c:v>
                </c:pt>
                <c:pt idx="1282">
                  <c:v>77.591801385681293</c:v>
                </c:pt>
                <c:pt idx="1283">
                  <c:v>77.586605080831404</c:v>
                </c:pt>
                <c:pt idx="1284">
                  <c:v>77.465935334872981</c:v>
                </c:pt>
                <c:pt idx="1285">
                  <c:v>77.460161662817555</c:v>
                </c:pt>
                <c:pt idx="1286">
                  <c:v>77.456120092378754</c:v>
                </c:pt>
                <c:pt idx="1287">
                  <c:v>77.386258660508076</c:v>
                </c:pt>
                <c:pt idx="1288">
                  <c:v>77.373556581986136</c:v>
                </c:pt>
                <c:pt idx="1289">
                  <c:v>77.32274826789839</c:v>
                </c:pt>
                <c:pt idx="1290">
                  <c:v>77.292725173210172</c:v>
                </c:pt>
                <c:pt idx="1291">
                  <c:v>77.160508083140883</c:v>
                </c:pt>
                <c:pt idx="1292">
                  <c:v>77.064087759815237</c:v>
                </c:pt>
                <c:pt idx="1293">
                  <c:v>76.964203233256342</c:v>
                </c:pt>
                <c:pt idx="1294">
                  <c:v>76.947459584295615</c:v>
                </c:pt>
                <c:pt idx="1295">
                  <c:v>76.909930715935332</c:v>
                </c:pt>
                <c:pt idx="1296">
                  <c:v>76.83545034642033</c:v>
                </c:pt>
                <c:pt idx="1297">
                  <c:v>76.795612009237871</c:v>
                </c:pt>
                <c:pt idx="1298">
                  <c:v>76.792147806004621</c:v>
                </c:pt>
                <c:pt idx="1299">
                  <c:v>76.78117782909932</c:v>
                </c:pt>
                <c:pt idx="1300">
                  <c:v>76.738452655889148</c:v>
                </c:pt>
                <c:pt idx="1301">
                  <c:v>76.690531177829101</c:v>
                </c:pt>
                <c:pt idx="1302">
                  <c:v>76.681870669745948</c:v>
                </c:pt>
                <c:pt idx="1303">
                  <c:v>76.663972286374147</c:v>
                </c:pt>
                <c:pt idx="1304">
                  <c:v>76.639722863741341</c:v>
                </c:pt>
                <c:pt idx="1305">
                  <c:v>76.63221709006929</c:v>
                </c:pt>
                <c:pt idx="1306">
                  <c:v>76.609699769053108</c:v>
                </c:pt>
                <c:pt idx="1307">
                  <c:v>76.451501154734402</c:v>
                </c:pt>
                <c:pt idx="1308">
                  <c:v>76.392609699769054</c:v>
                </c:pt>
                <c:pt idx="1309">
                  <c:v>76.386258660508076</c:v>
                </c:pt>
                <c:pt idx="1310">
                  <c:v>76.27540415704388</c:v>
                </c:pt>
                <c:pt idx="1311">
                  <c:v>76.245958429561199</c:v>
                </c:pt>
                <c:pt idx="1312">
                  <c:v>76.116628175519637</c:v>
                </c:pt>
                <c:pt idx="1313">
                  <c:v>76.080254041570427</c:v>
                </c:pt>
                <c:pt idx="1314">
                  <c:v>76.008660508083139</c:v>
                </c:pt>
                <c:pt idx="1315">
                  <c:v>76.004041570438801</c:v>
                </c:pt>
                <c:pt idx="1316">
                  <c:v>75.957274826789842</c:v>
                </c:pt>
                <c:pt idx="1317">
                  <c:v>75.931870669745962</c:v>
                </c:pt>
                <c:pt idx="1318">
                  <c:v>75.834295612009242</c:v>
                </c:pt>
                <c:pt idx="1319">
                  <c:v>75.823903002309464</c:v>
                </c:pt>
                <c:pt idx="1320">
                  <c:v>75.744226327944574</c:v>
                </c:pt>
                <c:pt idx="1321">
                  <c:v>75.725750577367208</c:v>
                </c:pt>
                <c:pt idx="1322">
                  <c:v>75.627020785219401</c:v>
                </c:pt>
                <c:pt idx="1323">
                  <c:v>75.597575057736719</c:v>
                </c:pt>
                <c:pt idx="1324">
                  <c:v>75.581408775981529</c:v>
                </c:pt>
                <c:pt idx="1325">
                  <c:v>75.557736720554274</c:v>
                </c:pt>
                <c:pt idx="1326">
                  <c:v>75.531755196304843</c:v>
                </c:pt>
                <c:pt idx="1327">
                  <c:v>75.52193995381063</c:v>
                </c:pt>
                <c:pt idx="1328">
                  <c:v>75.482678983833708</c:v>
                </c:pt>
                <c:pt idx="1329">
                  <c:v>75.389722863741341</c:v>
                </c:pt>
                <c:pt idx="1330">
                  <c:v>75.255196304849889</c:v>
                </c:pt>
                <c:pt idx="1331">
                  <c:v>75.22459584295612</c:v>
                </c:pt>
                <c:pt idx="1332">
                  <c:v>75.207274826789828</c:v>
                </c:pt>
                <c:pt idx="1333">
                  <c:v>75.195150115473439</c:v>
                </c:pt>
                <c:pt idx="1334">
                  <c:v>75.132794457274827</c:v>
                </c:pt>
                <c:pt idx="1335">
                  <c:v>75.122979214780599</c:v>
                </c:pt>
                <c:pt idx="1336">
                  <c:v>75.103926096997697</c:v>
                </c:pt>
                <c:pt idx="1337">
                  <c:v>75.005773672055426</c:v>
                </c:pt>
                <c:pt idx="1338">
                  <c:v>74.927251732101624</c:v>
                </c:pt>
                <c:pt idx="1339">
                  <c:v>74.920900692840647</c:v>
                </c:pt>
                <c:pt idx="1340">
                  <c:v>74.908198614318721</c:v>
                </c:pt>
                <c:pt idx="1341">
                  <c:v>74.889145496535789</c:v>
                </c:pt>
                <c:pt idx="1342">
                  <c:v>74.881062355658187</c:v>
                </c:pt>
                <c:pt idx="1343">
                  <c:v>74.851039260969969</c:v>
                </c:pt>
                <c:pt idx="1344">
                  <c:v>74.734411085450347</c:v>
                </c:pt>
                <c:pt idx="1345">
                  <c:v>74.645496535796767</c:v>
                </c:pt>
                <c:pt idx="1346">
                  <c:v>74.626443418013849</c:v>
                </c:pt>
                <c:pt idx="1347">
                  <c:v>74.558314087759811</c:v>
                </c:pt>
                <c:pt idx="1348">
                  <c:v>74.479792147806009</c:v>
                </c:pt>
                <c:pt idx="1349">
                  <c:v>74.437644341801374</c:v>
                </c:pt>
                <c:pt idx="1350">
                  <c:v>74.416859122401846</c:v>
                </c:pt>
                <c:pt idx="1351">
                  <c:v>74.372979214780599</c:v>
                </c:pt>
                <c:pt idx="1352">
                  <c:v>74.364896073903012</c:v>
                </c:pt>
                <c:pt idx="1353">
                  <c:v>74.339491916859117</c:v>
                </c:pt>
                <c:pt idx="1354">
                  <c:v>74.331986143187066</c:v>
                </c:pt>
                <c:pt idx="1355">
                  <c:v>74.272517321016153</c:v>
                </c:pt>
                <c:pt idx="1356">
                  <c:v>74.237875288683611</c:v>
                </c:pt>
                <c:pt idx="1357">
                  <c:v>74.195150115473439</c:v>
                </c:pt>
                <c:pt idx="1358">
                  <c:v>74.1934180138568</c:v>
                </c:pt>
                <c:pt idx="1359">
                  <c:v>74.134526558891466</c:v>
                </c:pt>
                <c:pt idx="1360">
                  <c:v>74.128175519630474</c:v>
                </c:pt>
                <c:pt idx="1361">
                  <c:v>74.101039260969969</c:v>
                </c:pt>
                <c:pt idx="1362">
                  <c:v>74.032332563510394</c:v>
                </c:pt>
                <c:pt idx="1363">
                  <c:v>73.988452655889148</c:v>
                </c:pt>
                <c:pt idx="1364">
                  <c:v>73.952078521939953</c:v>
                </c:pt>
                <c:pt idx="1365">
                  <c:v>73.943995381062351</c:v>
                </c:pt>
                <c:pt idx="1366">
                  <c:v>73.925519630484985</c:v>
                </c:pt>
                <c:pt idx="1367">
                  <c:v>73.915704387990758</c:v>
                </c:pt>
                <c:pt idx="1368">
                  <c:v>73.870669745958438</c:v>
                </c:pt>
                <c:pt idx="1369">
                  <c:v>73.86431870669746</c:v>
                </c:pt>
                <c:pt idx="1370">
                  <c:v>73.843533487297918</c:v>
                </c:pt>
                <c:pt idx="1371">
                  <c:v>73.815242494226325</c:v>
                </c:pt>
                <c:pt idx="1372">
                  <c:v>73.811778290993075</c:v>
                </c:pt>
                <c:pt idx="1373">
                  <c:v>73.795612009237871</c:v>
                </c:pt>
                <c:pt idx="1374">
                  <c:v>73.789260969976908</c:v>
                </c:pt>
                <c:pt idx="1375">
                  <c:v>73.661662817551957</c:v>
                </c:pt>
                <c:pt idx="1376">
                  <c:v>73.653579676674369</c:v>
                </c:pt>
                <c:pt idx="1377">
                  <c:v>73.635103926097003</c:v>
                </c:pt>
                <c:pt idx="1378">
                  <c:v>73.624133949191688</c:v>
                </c:pt>
                <c:pt idx="1379">
                  <c:v>73.611431870669747</c:v>
                </c:pt>
                <c:pt idx="1380">
                  <c:v>73.538683602771357</c:v>
                </c:pt>
                <c:pt idx="1381">
                  <c:v>73.524249422632792</c:v>
                </c:pt>
                <c:pt idx="1382">
                  <c:v>73.510969976905315</c:v>
                </c:pt>
                <c:pt idx="1383">
                  <c:v>73.501732101616639</c:v>
                </c:pt>
                <c:pt idx="1384">
                  <c:v>73.478637413394921</c:v>
                </c:pt>
                <c:pt idx="1385">
                  <c:v>73.47806004618937</c:v>
                </c:pt>
                <c:pt idx="1386">
                  <c:v>73.372401847575063</c:v>
                </c:pt>
                <c:pt idx="1387">
                  <c:v>73.266743648960741</c:v>
                </c:pt>
                <c:pt idx="1388">
                  <c:v>73.228637413394921</c:v>
                </c:pt>
                <c:pt idx="1389">
                  <c:v>73.165704387990758</c:v>
                </c:pt>
                <c:pt idx="1390">
                  <c:v>73.122979214780599</c:v>
                </c:pt>
                <c:pt idx="1391">
                  <c:v>73.106235565819858</c:v>
                </c:pt>
                <c:pt idx="1392">
                  <c:v>73.099884526558895</c:v>
                </c:pt>
                <c:pt idx="1393">
                  <c:v>73.096420323325631</c:v>
                </c:pt>
                <c:pt idx="1394">
                  <c:v>73.047921478060047</c:v>
                </c:pt>
                <c:pt idx="1395">
                  <c:v>73.040993071593533</c:v>
                </c:pt>
                <c:pt idx="1396">
                  <c:v>72.99653579676675</c:v>
                </c:pt>
                <c:pt idx="1397">
                  <c:v>72.948614318706689</c:v>
                </c:pt>
                <c:pt idx="1398">
                  <c:v>72.866050808314085</c:v>
                </c:pt>
                <c:pt idx="1399">
                  <c:v>72.84237875288683</c:v>
                </c:pt>
                <c:pt idx="1400">
                  <c:v>72.743648960739037</c:v>
                </c:pt>
                <c:pt idx="1401">
                  <c:v>72.71535796766743</c:v>
                </c:pt>
                <c:pt idx="1402">
                  <c:v>72.682448036951499</c:v>
                </c:pt>
                <c:pt idx="1403">
                  <c:v>72.681870669745962</c:v>
                </c:pt>
                <c:pt idx="1404">
                  <c:v>72.675519630484985</c:v>
                </c:pt>
                <c:pt idx="1405">
                  <c:v>72.666281755196309</c:v>
                </c:pt>
                <c:pt idx="1406">
                  <c:v>72.653579676674369</c:v>
                </c:pt>
                <c:pt idx="1407">
                  <c:v>72.625866050808312</c:v>
                </c:pt>
                <c:pt idx="1408">
                  <c:v>72.606812933025395</c:v>
                </c:pt>
                <c:pt idx="1409">
                  <c:v>72.561778290993075</c:v>
                </c:pt>
                <c:pt idx="1410">
                  <c:v>72.533487297921482</c:v>
                </c:pt>
                <c:pt idx="1411">
                  <c:v>72.419168591224022</c:v>
                </c:pt>
                <c:pt idx="1412">
                  <c:v>72.390877598152429</c:v>
                </c:pt>
                <c:pt idx="1413">
                  <c:v>72.388568129330253</c:v>
                </c:pt>
                <c:pt idx="1414">
                  <c:v>72.381639722863738</c:v>
                </c:pt>
                <c:pt idx="1415">
                  <c:v>72.342956120092381</c:v>
                </c:pt>
                <c:pt idx="1416">
                  <c:v>72.290415704387982</c:v>
                </c:pt>
                <c:pt idx="1417">
                  <c:v>72.198036951501152</c:v>
                </c:pt>
                <c:pt idx="1418">
                  <c:v>72.192263279445726</c:v>
                </c:pt>
                <c:pt idx="1419">
                  <c:v>72.128175519630489</c:v>
                </c:pt>
                <c:pt idx="1420">
                  <c:v>72.083718244803691</c:v>
                </c:pt>
                <c:pt idx="1421">
                  <c:v>72.083140877598154</c:v>
                </c:pt>
                <c:pt idx="1422">
                  <c:v>72.07621247113164</c:v>
                </c:pt>
                <c:pt idx="1423">
                  <c:v>72.053695150115473</c:v>
                </c:pt>
                <c:pt idx="1424">
                  <c:v>72.030023094688218</c:v>
                </c:pt>
                <c:pt idx="1425">
                  <c:v>72.005196304849875</c:v>
                </c:pt>
                <c:pt idx="1426">
                  <c:v>72.001732101616625</c:v>
                </c:pt>
                <c:pt idx="1427">
                  <c:v>71.977482678983833</c:v>
                </c:pt>
                <c:pt idx="1428">
                  <c:v>71.962471131639717</c:v>
                </c:pt>
                <c:pt idx="1429">
                  <c:v>71.92032332563511</c:v>
                </c:pt>
                <c:pt idx="1430">
                  <c:v>71.895496535796767</c:v>
                </c:pt>
                <c:pt idx="1431">
                  <c:v>71.883371824480363</c:v>
                </c:pt>
                <c:pt idx="1432">
                  <c:v>71.799653579676672</c:v>
                </c:pt>
                <c:pt idx="1433">
                  <c:v>71.747113163972287</c:v>
                </c:pt>
                <c:pt idx="1434">
                  <c:v>71.718244803695143</c:v>
                </c:pt>
                <c:pt idx="1435">
                  <c:v>71.713048498845268</c:v>
                </c:pt>
                <c:pt idx="1436">
                  <c:v>71.570438799076214</c:v>
                </c:pt>
                <c:pt idx="1437">
                  <c:v>71.494803695150111</c:v>
                </c:pt>
                <c:pt idx="1438">
                  <c:v>71.422055427251735</c:v>
                </c:pt>
                <c:pt idx="1439">
                  <c:v>71.413972286374133</c:v>
                </c:pt>
                <c:pt idx="1440">
                  <c:v>71.390300230946877</c:v>
                </c:pt>
                <c:pt idx="1441">
                  <c:v>71.340069284064668</c:v>
                </c:pt>
                <c:pt idx="1442">
                  <c:v>71.314665127020788</c:v>
                </c:pt>
                <c:pt idx="1443">
                  <c:v>71.249422632794449</c:v>
                </c:pt>
                <c:pt idx="1444">
                  <c:v>71.194572748267902</c:v>
                </c:pt>
                <c:pt idx="1445">
                  <c:v>71.192840646651263</c:v>
                </c:pt>
                <c:pt idx="1446">
                  <c:v>71.10508083140877</c:v>
                </c:pt>
                <c:pt idx="1447">
                  <c:v>71.021362586605079</c:v>
                </c:pt>
                <c:pt idx="1448">
                  <c:v>70.972286374133958</c:v>
                </c:pt>
                <c:pt idx="1449">
                  <c:v>70.947459584295615</c:v>
                </c:pt>
                <c:pt idx="1450">
                  <c:v>70.758083140877602</c:v>
                </c:pt>
                <c:pt idx="1451">
                  <c:v>70.679561200923786</c:v>
                </c:pt>
                <c:pt idx="1452">
                  <c:v>70.604503464203233</c:v>
                </c:pt>
                <c:pt idx="1453">
                  <c:v>70.580831408775978</c:v>
                </c:pt>
                <c:pt idx="1454">
                  <c:v>70.505773672055426</c:v>
                </c:pt>
                <c:pt idx="1455">
                  <c:v>70.409353348729795</c:v>
                </c:pt>
                <c:pt idx="1456">
                  <c:v>70.372979214780599</c:v>
                </c:pt>
                <c:pt idx="1457">
                  <c:v>70.362586605080836</c:v>
                </c:pt>
                <c:pt idx="1458">
                  <c:v>70.355080831408785</c:v>
                </c:pt>
                <c:pt idx="1459">
                  <c:v>70.140877598152429</c:v>
                </c:pt>
                <c:pt idx="1460">
                  <c:v>70.128752886836025</c:v>
                </c:pt>
                <c:pt idx="1461">
                  <c:v>70.081408775981529</c:v>
                </c:pt>
                <c:pt idx="1462">
                  <c:v>70.068129330254038</c:v>
                </c:pt>
                <c:pt idx="1463">
                  <c:v>70.058891454965362</c:v>
                </c:pt>
                <c:pt idx="1464">
                  <c:v>70.049653579676672</c:v>
                </c:pt>
                <c:pt idx="1465">
                  <c:v>70.046766743648959</c:v>
                </c:pt>
                <c:pt idx="1466">
                  <c:v>69.991339491916861</c:v>
                </c:pt>
                <c:pt idx="1467">
                  <c:v>69.93995381062355</c:v>
                </c:pt>
                <c:pt idx="1468">
                  <c:v>69.899538106235568</c:v>
                </c:pt>
                <c:pt idx="1469">
                  <c:v>69.887990762124716</c:v>
                </c:pt>
                <c:pt idx="1470">
                  <c:v>69.846997690531168</c:v>
                </c:pt>
                <c:pt idx="1471">
                  <c:v>69.797921478060047</c:v>
                </c:pt>
                <c:pt idx="1472">
                  <c:v>69.794457274826797</c:v>
                </c:pt>
                <c:pt idx="1473">
                  <c:v>69.60681293302541</c:v>
                </c:pt>
                <c:pt idx="1474">
                  <c:v>69.60681293302541</c:v>
                </c:pt>
                <c:pt idx="1475">
                  <c:v>69.519630484988454</c:v>
                </c:pt>
                <c:pt idx="1476">
                  <c:v>69.430138568129337</c:v>
                </c:pt>
                <c:pt idx="1477">
                  <c:v>69.415704387990758</c:v>
                </c:pt>
                <c:pt idx="1478">
                  <c:v>69.373556581986151</c:v>
                </c:pt>
                <c:pt idx="1479">
                  <c:v>69.360277136258659</c:v>
                </c:pt>
                <c:pt idx="1480">
                  <c:v>69.256351039260963</c:v>
                </c:pt>
                <c:pt idx="1481">
                  <c:v>69.177829099307161</c:v>
                </c:pt>
                <c:pt idx="1482">
                  <c:v>69.138568129330253</c:v>
                </c:pt>
                <c:pt idx="1483">
                  <c:v>69.078521939953816</c:v>
                </c:pt>
                <c:pt idx="1484">
                  <c:v>69.06697459584295</c:v>
                </c:pt>
                <c:pt idx="1485">
                  <c:v>69.050230946882223</c:v>
                </c:pt>
                <c:pt idx="1486">
                  <c:v>69.027136258660519</c:v>
                </c:pt>
                <c:pt idx="1487">
                  <c:v>69.024249422632792</c:v>
                </c:pt>
                <c:pt idx="1488">
                  <c:v>69.015588914549653</c:v>
                </c:pt>
                <c:pt idx="1489">
                  <c:v>68.967667436489606</c:v>
                </c:pt>
                <c:pt idx="1490">
                  <c:v>68.963048498845268</c:v>
                </c:pt>
                <c:pt idx="1491">
                  <c:v>68.96189376443418</c:v>
                </c:pt>
                <c:pt idx="1492">
                  <c:v>68.882794457274827</c:v>
                </c:pt>
                <c:pt idx="1493">
                  <c:v>68.875866050808312</c:v>
                </c:pt>
                <c:pt idx="1494">
                  <c:v>68.851039260969984</c:v>
                </c:pt>
                <c:pt idx="1495">
                  <c:v>68.845265588914543</c:v>
                </c:pt>
                <c:pt idx="1496">
                  <c:v>68.81004618937645</c:v>
                </c:pt>
                <c:pt idx="1497">
                  <c:v>68.804849884526561</c:v>
                </c:pt>
                <c:pt idx="1498">
                  <c:v>68.786374133949195</c:v>
                </c:pt>
                <c:pt idx="1499">
                  <c:v>68.71189376443418</c:v>
                </c:pt>
                <c:pt idx="1500">
                  <c:v>68.711316397228629</c:v>
                </c:pt>
                <c:pt idx="1501">
                  <c:v>68.70842956120093</c:v>
                </c:pt>
                <c:pt idx="1502">
                  <c:v>68.665704387990758</c:v>
                </c:pt>
                <c:pt idx="1503">
                  <c:v>68.627020785219401</c:v>
                </c:pt>
                <c:pt idx="1504">
                  <c:v>68.626443418013864</c:v>
                </c:pt>
                <c:pt idx="1505">
                  <c:v>68.60681293302541</c:v>
                </c:pt>
                <c:pt idx="1506">
                  <c:v>68.594688221709006</c:v>
                </c:pt>
                <c:pt idx="1507">
                  <c:v>68.579676674364904</c:v>
                </c:pt>
                <c:pt idx="1508">
                  <c:v>68.578521939953816</c:v>
                </c:pt>
                <c:pt idx="1509">
                  <c:v>68.517321016166278</c:v>
                </c:pt>
                <c:pt idx="1510">
                  <c:v>68.491916859122398</c:v>
                </c:pt>
                <c:pt idx="1511">
                  <c:v>68.44919168591224</c:v>
                </c:pt>
                <c:pt idx="1512">
                  <c:v>68.434180138568138</c:v>
                </c:pt>
                <c:pt idx="1513">
                  <c:v>68.410508083140869</c:v>
                </c:pt>
                <c:pt idx="1514">
                  <c:v>68.402424942263281</c:v>
                </c:pt>
                <c:pt idx="1515">
                  <c:v>68.400692840646656</c:v>
                </c:pt>
                <c:pt idx="1516">
                  <c:v>68.355658198614321</c:v>
                </c:pt>
                <c:pt idx="1517">
                  <c:v>68.353926096997682</c:v>
                </c:pt>
                <c:pt idx="1518">
                  <c:v>68.321016166281751</c:v>
                </c:pt>
                <c:pt idx="1519">
                  <c:v>68.286374133949195</c:v>
                </c:pt>
                <c:pt idx="1520">
                  <c:v>68.285796766743644</c:v>
                </c:pt>
                <c:pt idx="1521">
                  <c:v>68.241339491916861</c:v>
                </c:pt>
                <c:pt idx="1522">
                  <c:v>68.149538106235568</c:v>
                </c:pt>
                <c:pt idx="1523">
                  <c:v>68.133949191685915</c:v>
                </c:pt>
                <c:pt idx="1524">
                  <c:v>68.131062355658202</c:v>
                </c:pt>
                <c:pt idx="1525">
                  <c:v>68.117782909930725</c:v>
                </c:pt>
                <c:pt idx="1526">
                  <c:v>68.091801385681293</c:v>
                </c:pt>
                <c:pt idx="1527">
                  <c:v>68.046766743648959</c:v>
                </c:pt>
                <c:pt idx="1528">
                  <c:v>67.972863741339495</c:v>
                </c:pt>
                <c:pt idx="1529">
                  <c:v>67.961316397228643</c:v>
                </c:pt>
                <c:pt idx="1530">
                  <c:v>67.947459584295615</c:v>
                </c:pt>
                <c:pt idx="1531">
                  <c:v>67.943995381062351</c:v>
                </c:pt>
                <c:pt idx="1532">
                  <c:v>67.899538106235568</c:v>
                </c:pt>
                <c:pt idx="1533">
                  <c:v>67.897806004618943</c:v>
                </c:pt>
                <c:pt idx="1534">
                  <c:v>67.85681293302541</c:v>
                </c:pt>
                <c:pt idx="1535">
                  <c:v>67.825057736720552</c:v>
                </c:pt>
                <c:pt idx="1536">
                  <c:v>67.747690531177824</c:v>
                </c:pt>
                <c:pt idx="1537">
                  <c:v>67.73729792147806</c:v>
                </c:pt>
                <c:pt idx="1538">
                  <c:v>67.70842956120093</c:v>
                </c:pt>
                <c:pt idx="1539">
                  <c:v>67.620092378752886</c:v>
                </c:pt>
                <c:pt idx="1540">
                  <c:v>67.616628175519622</c:v>
                </c:pt>
                <c:pt idx="1541">
                  <c:v>67.613741339491924</c:v>
                </c:pt>
                <c:pt idx="1542">
                  <c:v>67.609699769053108</c:v>
                </c:pt>
                <c:pt idx="1543">
                  <c:v>67.598729792147807</c:v>
                </c:pt>
                <c:pt idx="1544">
                  <c:v>67.587759815242492</c:v>
                </c:pt>
                <c:pt idx="1545">
                  <c:v>67.575635103926089</c:v>
                </c:pt>
                <c:pt idx="1546">
                  <c:v>67.56697459584295</c:v>
                </c:pt>
                <c:pt idx="1547">
                  <c:v>67.495958429561199</c:v>
                </c:pt>
                <c:pt idx="1548">
                  <c:v>67.494803695150111</c:v>
                </c:pt>
                <c:pt idx="1549">
                  <c:v>67.477482678983833</c:v>
                </c:pt>
                <c:pt idx="1550">
                  <c:v>67.472286374133944</c:v>
                </c:pt>
                <c:pt idx="1551">
                  <c:v>67.449769053117777</c:v>
                </c:pt>
                <c:pt idx="1552">
                  <c:v>67.43302540415705</c:v>
                </c:pt>
                <c:pt idx="1553">
                  <c:v>67.394341801385679</c:v>
                </c:pt>
                <c:pt idx="1554">
                  <c:v>67.32621247113164</c:v>
                </c:pt>
                <c:pt idx="1555">
                  <c:v>67.286951501154732</c:v>
                </c:pt>
                <c:pt idx="1556">
                  <c:v>67.269053117782917</c:v>
                </c:pt>
                <c:pt idx="1557">
                  <c:v>67.263856812933028</c:v>
                </c:pt>
                <c:pt idx="1558">
                  <c:v>67.261547344110852</c:v>
                </c:pt>
                <c:pt idx="1559">
                  <c:v>67.200346420323328</c:v>
                </c:pt>
                <c:pt idx="1560">
                  <c:v>67.092956120092381</c:v>
                </c:pt>
                <c:pt idx="1561">
                  <c:v>67.081408775981529</c:v>
                </c:pt>
                <c:pt idx="1562">
                  <c:v>66.975173210161671</c:v>
                </c:pt>
                <c:pt idx="1563">
                  <c:v>66.964203233256356</c:v>
                </c:pt>
                <c:pt idx="1564">
                  <c:v>66.950923787528865</c:v>
                </c:pt>
                <c:pt idx="1565">
                  <c:v>66.90762124711317</c:v>
                </c:pt>
                <c:pt idx="1566">
                  <c:v>66.897228637413392</c:v>
                </c:pt>
                <c:pt idx="1567">
                  <c:v>66.875288683602776</c:v>
                </c:pt>
                <c:pt idx="1568">
                  <c:v>66.861431870669747</c:v>
                </c:pt>
                <c:pt idx="1569">
                  <c:v>66.860854503464196</c:v>
                </c:pt>
                <c:pt idx="1570">
                  <c:v>66.856235565819858</c:v>
                </c:pt>
                <c:pt idx="1571">
                  <c:v>66.822748267898376</c:v>
                </c:pt>
                <c:pt idx="1572">
                  <c:v>66.801963048498848</c:v>
                </c:pt>
                <c:pt idx="1573">
                  <c:v>66.797921478060047</c:v>
                </c:pt>
                <c:pt idx="1574">
                  <c:v>66.700923787528865</c:v>
                </c:pt>
                <c:pt idx="1575">
                  <c:v>66.668591224018471</c:v>
                </c:pt>
                <c:pt idx="1576">
                  <c:v>66.663394919168596</c:v>
                </c:pt>
                <c:pt idx="1577">
                  <c:v>66.633371824480378</c:v>
                </c:pt>
                <c:pt idx="1578">
                  <c:v>66.624133949191688</c:v>
                </c:pt>
                <c:pt idx="1579">
                  <c:v>66.621247113163975</c:v>
                </c:pt>
                <c:pt idx="1580">
                  <c:v>66.613741339491924</c:v>
                </c:pt>
                <c:pt idx="1581">
                  <c:v>66.583718244803691</c:v>
                </c:pt>
                <c:pt idx="1582">
                  <c:v>66.579676674364904</c:v>
                </c:pt>
                <c:pt idx="1583">
                  <c:v>66.498845265588912</c:v>
                </c:pt>
                <c:pt idx="1584">
                  <c:v>66.457852193995379</c:v>
                </c:pt>
                <c:pt idx="1585">
                  <c:v>66.449769053117777</c:v>
                </c:pt>
                <c:pt idx="1586">
                  <c:v>66.409930715935346</c:v>
                </c:pt>
                <c:pt idx="1587">
                  <c:v>66.392032332563517</c:v>
                </c:pt>
                <c:pt idx="1588">
                  <c:v>66.345265588914543</c:v>
                </c:pt>
                <c:pt idx="1589">
                  <c:v>66.26616628175519</c:v>
                </c:pt>
                <c:pt idx="1590">
                  <c:v>66.234988452655884</c:v>
                </c:pt>
                <c:pt idx="1591">
                  <c:v>66.225173210161657</c:v>
                </c:pt>
                <c:pt idx="1592">
                  <c:v>66.17032332563511</c:v>
                </c:pt>
                <c:pt idx="1593">
                  <c:v>66.09237875288683</c:v>
                </c:pt>
                <c:pt idx="1594">
                  <c:v>66.059468822170899</c:v>
                </c:pt>
                <c:pt idx="1595">
                  <c:v>65.990184757505773</c:v>
                </c:pt>
                <c:pt idx="1596">
                  <c:v>65.961316397228643</c:v>
                </c:pt>
                <c:pt idx="1597">
                  <c:v>65.948036951501152</c:v>
                </c:pt>
                <c:pt idx="1598">
                  <c:v>65.947459584295615</c:v>
                </c:pt>
                <c:pt idx="1599">
                  <c:v>65.937066974595851</c:v>
                </c:pt>
                <c:pt idx="1600">
                  <c:v>65.88568129330254</c:v>
                </c:pt>
                <c:pt idx="1601">
                  <c:v>65.780023094688218</c:v>
                </c:pt>
                <c:pt idx="1602">
                  <c:v>65.777713625866056</c:v>
                </c:pt>
                <c:pt idx="1603">
                  <c:v>65.663972286374133</c:v>
                </c:pt>
                <c:pt idx="1604">
                  <c:v>65.646073903002303</c:v>
                </c:pt>
                <c:pt idx="1605">
                  <c:v>65.628752886836025</c:v>
                </c:pt>
                <c:pt idx="1606">
                  <c:v>65.579676674364904</c:v>
                </c:pt>
                <c:pt idx="1607">
                  <c:v>65.556581986143186</c:v>
                </c:pt>
                <c:pt idx="1608">
                  <c:v>65.502309468822176</c:v>
                </c:pt>
                <c:pt idx="1609">
                  <c:v>65.440531177829101</c:v>
                </c:pt>
                <c:pt idx="1610">
                  <c:v>65.425519630484985</c:v>
                </c:pt>
                <c:pt idx="1611">
                  <c:v>65.412817551963045</c:v>
                </c:pt>
                <c:pt idx="1612">
                  <c:v>65.342956120092381</c:v>
                </c:pt>
                <c:pt idx="1613">
                  <c:v>65.339491916859131</c:v>
                </c:pt>
                <c:pt idx="1614">
                  <c:v>65.316397228637413</c:v>
                </c:pt>
                <c:pt idx="1615">
                  <c:v>65.199769053117791</c:v>
                </c:pt>
                <c:pt idx="1616">
                  <c:v>65.197459584295615</c:v>
                </c:pt>
                <c:pt idx="1617">
                  <c:v>65.187644341801388</c:v>
                </c:pt>
                <c:pt idx="1618">
                  <c:v>65.149538106235568</c:v>
                </c:pt>
                <c:pt idx="1619">
                  <c:v>65.148960739030016</c:v>
                </c:pt>
                <c:pt idx="1620">
                  <c:v>65.129330254041577</c:v>
                </c:pt>
                <c:pt idx="1621">
                  <c:v>65.118360277136262</c:v>
                </c:pt>
                <c:pt idx="1622">
                  <c:v>65.103926096997697</c:v>
                </c:pt>
                <c:pt idx="1623">
                  <c:v>65.094110854503455</c:v>
                </c:pt>
                <c:pt idx="1624">
                  <c:v>65.036951501154732</c:v>
                </c:pt>
                <c:pt idx="1625">
                  <c:v>65.022517321016167</c:v>
                </c:pt>
                <c:pt idx="1626">
                  <c:v>64.995381062355662</c:v>
                </c:pt>
                <c:pt idx="1627">
                  <c:v>64.990184757505773</c:v>
                </c:pt>
                <c:pt idx="1628">
                  <c:v>64.988452655889148</c:v>
                </c:pt>
                <c:pt idx="1629">
                  <c:v>64.982101616628185</c:v>
                </c:pt>
                <c:pt idx="1630">
                  <c:v>64.964780600461893</c:v>
                </c:pt>
                <c:pt idx="1631">
                  <c:v>64.946304849884527</c:v>
                </c:pt>
                <c:pt idx="1632">
                  <c:v>64.943418013856814</c:v>
                </c:pt>
                <c:pt idx="1633">
                  <c:v>64.913394919168596</c:v>
                </c:pt>
                <c:pt idx="1634">
                  <c:v>64.763856812933028</c:v>
                </c:pt>
                <c:pt idx="1635">
                  <c:v>64.660508083140883</c:v>
                </c:pt>
                <c:pt idx="1636">
                  <c:v>64.611431870669747</c:v>
                </c:pt>
                <c:pt idx="1637">
                  <c:v>64.598729792147807</c:v>
                </c:pt>
                <c:pt idx="1638">
                  <c:v>64.518475750577366</c:v>
                </c:pt>
                <c:pt idx="1639">
                  <c:v>64.510392609699764</c:v>
                </c:pt>
                <c:pt idx="1640">
                  <c:v>64.493071593533486</c:v>
                </c:pt>
                <c:pt idx="1641">
                  <c:v>64.480369515011546</c:v>
                </c:pt>
                <c:pt idx="1642">
                  <c:v>64.448036951501152</c:v>
                </c:pt>
                <c:pt idx="1643">
                  <c:v>64.430138568129337</c:v>
                </c:pt>
                <c:pt idx="1644">
                  <c:v>64.383949191685915</c:v>
                </c:pt>
                <c:pt idx="1645">
                  <c:v>64.329099307159353</c:v>
                </c:pt>
                <c:pt idx="1646">
                  <c:v>64.315819861431862</c:v>
                </c:pt>
                <c:pt idx="1647">
                  <c:v>64.3135103926097</c:v>
                </c:pt>
                <c:pt idx="1648">
                  <c:v>64.264434180138565</c:v>
                </c:pt>
                <c:pt idx="1649">
                  <c:v>64.260392609699778</c:v>
                </c:pt>
                <c:pt idx="1650">
                  <c:v>64.19572748267899</c:v>
                </c:pt>
                <c:pt idx="1651">
                  <c:v>64.178983833718249</c:v>
                </c:pt>
                <c:pt idx="1652">
                  <c:v>64.17378752886836</c:v>
                </c:pt>
                <c:pt idx="1653">
                  <c:v>64.158198614318707</c:v>
                </c:pt>
                <c:pt idx="1654">
                  <c:v>64.11951501154735</c:v>
                </c:pt>
                <c:pt idx="1655">
                  <c:v>64.094688221709006</c:v>
                </c:pt>
                <c:pt idx="1656">
                  <c:v>64.035796766743644</c:v>
                </c:pt>
                <c:pt idx="1657">
                  <c:v>63.977482678983833</c:v>
                </c:pt>
                <c:pt idx="1658">
                  <c:v>63.919168591224015</c:v>
                </c:pt>
                <c:pt idx="1659">
                  <c:v>63.896073903002311</c:v>
                </c:pt>
                <c:pt idx="1660">
                  <c:v>63.895496535796767</c:v>
                </c:pt>
                <c:pt idx="1661">
                  <c:v>63.818129330254045</c:v>
                </c:pt>
                <c:pt idx="1662">
                  <c:v>63.808891454965355</c:v>
                </c:pt>
                <c:pt idx="1663">
                  <c:v>63.774249422632792</c:v>
                </c:pt>
                <c:pt idx="1664">
                  <c:v>63.748267898383375</c:v>
                </c:pt>
                <c:pt idx="1665">
                  <c:v>63.603926096997697</c:v>
                </c:pt>
                <c:pt idx="1666">
                  <c:v>63.600461893764439</c:v>
                </c:pt>
                <c:pt idx="1667">
                  <c:v>63.585450346420323</c:v>
                </c:pt>
                <c:pt idx="1668">
                  <c:v>63.475750577367208</c:v>
                </c:pt>
                <c:pt idx="1669">
                  <c:v>63.448036951501152</c:v>
                </c:pt>
                <c:pt idx="1670">
                  <c:v>63.433025404157043</c:v>
                </c:pt>
                <c:pt idx="1671">
                  <c:v>63.416281755196309</c:v>
                </c:pt>
                <c:pt idx="1672">
                  <c:v>63.344110854503469</c:v>
                </c:pt>
                <c:pt idx="1673">
                  <c:v>63.342378752886837</c:v>
                </c:pt>
                <c:pt idx="1674">
                  <c:v>63.295612009237878</c:v>
                </c:pt>
                <c:pt idx="1675">
                  <c:v>63.229792147806002</c:v>
                </c:pt>
                <c:pt idx="1676">
                  <c:v>63.181870669745955</c:v>
                </c:pt>
                <c:pt idx="1677">
                  <c:v>63.152424942263281</c:v>
                </c:pt>
                <c:pt idx="1678">
                  <c:v>63.123556581986143</c:v>
                </c:pt>
                <c:pt idx="1679">
                  <c:v>63.112586605080836</c:v>
                </c:pt>
                <c:pt idx="1680">
                  <c:v>63.099307159353344</c:v>
                </c:pt>
                <c:pt idx="1681">
                  <c:v>63.092378752886837</c:v>
                </c:pt>
                <c:pt idx="1682">
                  <c:v>63.046189376443415</c:v>
                </c:pt>
                <c:pt idx="1683">
                  <c:v>63.005773672055433</c:v>
                </c:pt>
                <c:pt idx="1684">
                  <c:v>63.003464203233257</c:v>
                </c:pt>
                <c:pt idx="1685">
                  <c:v>62.991339491916861</c:v>
                </c:pt>
                <c:pt idx="1686">
                  <c:v>62.860854503464203</c:v>
                </c:pt>
                <c:pt idx="1687">
                  <c:v>62.857390300230946</c:v>
                </c:pt>
                <c:pt idx="1688">
                  <c:v>62.821593533487302</c:v>
                </c:pt>
                <c:pt idx="1689">
                  <c:v>62.817551963048501</c:v>
                </c:pt>
                <c:pt idx="1690">
                  <c:v>62.784064665127026</c:v>
                </c:pt>
                <c:pt idx="1691">
                  <c:v>62.774826789838336</c:v>
                </c:pt>
                <c:pt idx="1692">
                  <c:v>62.759237875288683</c:v>
                </c:pt>
                <c:pt idx="1693">
                  <c:v>62.709006928406467</c:v>
                </c:pt>
                <c:pt idx="1694">
                  <c:v>62.689953810623557</c:v>
                </c:pt>
                <c:pt idx="1695">
                  <c:v>62.666281755196302</c:v>
                </c:pt>
                <c:pt idx="1696">
                  <c:v>62.578521939953809</c:v>
                </c:pt>
                <c:pt idx="1697">
                  <c:v>62.540415704387989</c:v>
                </c:pt>
                <c:pt idx="1698">
                  <c:v>62.459584295612011</c:v>
                </c:pt>
                <c:pt idx="1699">
                  <c:v>62.457274826789842</c:v>
                </c:pt>
                <c:pt idx="1700">
                  <c:v>62.437066974595844</c:v>
                </c:pt>
                <c:pt idx="1701">
                  <c:v>62.422632794457279</c:v>
                </c:pt>
                <c:pt idx="1702">
                  <c:v>62.40762124711317</c:v>
                </c:pt>
                <c:pt idx="1703">
                  <c:v>62.354503464203233</c:v>
                </c:pt>
                <c:pt idx="1704">
                  <c:v>62.343533487297918</c:v>
                </c:pt>
                <c:pt idx="1705">
                  <c:v>62.340069284064668</c:v>
                </c:pt>
                <c:pt idx="1706">
                  <c:v>62.318706697459589</c:v>
                </c:pt>
                <c:pt idx="1707">
                  <c:v>62.25346420323325</c:v>
                </c:pt>
                <c:pt idx="1708">
                  <c:v>62.240184757505773</c:v>
                </c:pt>
                <c:pt idx="1709">
                  <c:v>62.229214780600465</c:v>
                </c:pt>
                <c:pt idx="1710">
                  <c:v>62.217090069284069</c:v>
                </c:pt>
                <c:pt idx="1711">
                  <c:v>62.209006928406467</c:v>
                </c:pt>
                <c:pt idx="1712">
                  <c:v>62.142609699769054</c:v>
                </c:pt>
                <c:pt idx="1713">
                  <c:v>62.109699769053115</c:v>
                </c:pt>
                <c:pt idx="1714">
                  <c:v>61.996535796766743</c:v>
                </c:pt>
                <c:pt idx="1715">
                  <c:v>61.972863741339495</c:v>
                </c:pt>
                <c:pt idx="1716">
                  <c:v>61.967667436489613</c:v>
                </c:pt>
                <c:pt idx="1717">
                  <c:v>61.957274826789842</c:v>
                </c:pt>
                <c:pt idx="1718">
                  <c:v>61.943418013856814</c:v>
                </c:pt>
                <c:pt idx="1719">
                  <c:v>61.942263279445733</c:v>
                </c:pt>
                <c:pt idx="1720">
                  <c:v>61.921478060046191</c:v>
                </c:pt>
                <c:pt idx="1721">
                  <c:v>61.919745958429566</c:v>
                </c:pt>
                <c:pt idx="1722">
                  <c:v>61.904157043879913</c:v>
                </c:pt>
                <c:pt idx="1723">
                  <c:v>61.840646651270212</c:v>
                </c:pt>
                <c:pt idx="1724">
                  <c:v>61.759237875288683</c:v>
                </c:pt>
                <c:pt idx="1725">
                  <c:v>61.693995381062358</c:v>
                </c:pt>
                <c:pt idx="1726">
                  <c:v>61.687066974595844</c:v>
                </c:pt>
                <c:pt idx="1727">
                  <c:v>61.581408775981529</c:v>
                </c:pt>
                <c:pt idx="1728">
                  <c:v>61.561200923787524</c:v>
                </c:pt>
                <c:pt idx="1729">
                  <c:v>61.512124711316396</c:v>
                </c:pt>
                <c:pt idx="1730">
                  <c:v>61.498267898383375</c:v>
                </c:pt>
                <c:pt idx="1731">
                  <c:v>61.497113163972287</c:v>
                </c:pt>
                <c:pt idx="1732">
                  <c:v>61.374711316397232</c:v>
                </c:pt>
                <c:pt idx="1733">
                  <c:v>61.372401847575055</c:v>
                </c:pt>
                <c:pt idx="1734">
                  <c:v>61.356812933025402</c:v>
                </c:pt>
                <c:pt idx="1735">
                  <c:v>61.321593533487302</c:v>
                </c:pt>
                <c:pt idx="1736">
                  <c:v>61.314087759815244</c:v>
                </c:pt>
                <c:pt idx="1737">
                  <c:v>61.297344110854503</c:v>
                </c:pt>
                <c:pt idx="1738">
                  <c:v>61.265588914549653</c:v>
                </c:pt>
                <c:pt idx="1739">
                  <c:v>61.225173210161664</c:v>
                </c:pt>
                <c:pt idx="1740">
                  <c:v>61.219399538106231</c:v>
                </c:pt>
                <c:pt idx="1741">
                  <c:v>61.187644341801388</c:v>
                </c:pt>
                <c:pt idx="1742">
                  <c:v>61.1864896073903</c:v>
                </c:pt>
                <c:pt idx="1743">
                  <c:v>61.168013856812934</c:v>
                </c:pt>
                <c:pt idx="1744">
                  <c:v>61.142609699769054</c:v>
                </c:pt>
                <c:pt idx="1745">
                  <c:v>61.105080831408777</c:v>
                </c:pt>
                <c:pt idx="1746">
                  <c:v>61.049076212471128</c:v>
                </c:pt>
                <c:pt idx="1747">
                  <c:v>61.047921478060047</c:v>
                </c:pt>
                <c:pt idx="1748">
                  <c:v>61.045612009237871</c:v>
                </c:pt>
                <c:pt idx="1749">
                  <c:v>61.029445727482681</c:v>
                </c:pt>
                <c:pt idx="1750">
                  <c:v>61.001732101616632</c:v>
                </c:pt>
                <c:pt idx="1751">
                  <c:v>60.991916859122405</c:v>
                </c:pt>
                <c:pt idx="1752">
                  <c:v>60.964780600461893</c:v>
                </c:pt>
                <c:pt idx="1753">
                  <c:v>60.935912240184756</c:v>
                </c:pt>
                <c:pt idx="1754">
                  <c:v>60.928406466512705</c:v>
                </c:pt>
                <c:pt idx="1755">
                  <c:v>60.804272517321017</c:v>
                </c:pt>
                <c:pt idx="1756">
                  <c:v>60.777713625866049</c:v>
                </c:pt>
                <c:pt idx="1757">
                  <c:v>60.71824480369515</c:v>
                </c:pt>
                <c:pt idx="1758">
                  <c:v>60.715935334872981</c:v>
                </c:pt>
                <c:pt idx="1759">
                  <c:v>60.711316397228636</c:v>
                </c:pt>
                <c:pt idx="1760">
                  <c:v>60.696304849884527</c:v>
                </c:pt>
                <c:pt idx="1761">
                  <c:v>60.684757505773668</c:v>
                </c:pt>
                <c:pt idx="1762">
                  <c:v>60.672632794457272</c:v>
                </c:pt>
                <c:pt idx="1763">
                  <c:v>60.628175519630481</c:v>
                </c:pt>
                <c:pt idx="1764">
                  <c:v>60.484411085450347</c:v>
                </c:pt>
                <c:pt idx="1765">
                  <c:v>60.478637413394914</c:v>
                </c:pt>
                <c:pt idx="1766">
                  <c:v>60.431870669745962</c:v>
                </c:pt>
                <c:pt idx="1767">
                  <c:v>60.409930715935332</c:v>
                </c:pt>
                <c:pt idx="1768">
                  <c:v>60.381639722863746</c:v>
                </c:pt>
                <c:pt idx="1769">
                  <c:v>60.372979214780599</c:v>
                </c:pt>
                <c:pt idx="1770">
                  <c:v>60.360277136258659</c:v>
                </c:pt>
                <c:pt idx="1771">
                  <c:v>60.318129330254045</c:v>
                </c:pt>
                <c:pt idx="1772">
                  <c:v>60.316397228637413</c:v>
                </c:pt>
                <c:pt idx="1773">
                  <c:v>60.30080831408776</c:v>
                </c:pt>
                <c:pt idx="1774">
                  <c:v>60.274826789838336</c:v>
                </c:pt>
                <c:pt idx="1775">
                  <c:v>60.251732101616625</c:v>
                </c:pt>
                <c:pt idx="1776">
                  <c:v>60.226327944572745</c:v>
                </c:pt>
                <c:pt idx="1777">
                  <c:v>60.224018475750583</c:v>
                </c:pt>
                <c:pt idx="1778">
                  <c:v>60.184757505773668</c:v>
                </c:pt>
                <c:pt idx="1779">
                  <c:v>60.174364896073904</c:v>
                </c:pt>
                <c:pt idx="1780">
                  <c:v>60.139145496535797</c:v>
                </c:pt>
                <c:pt idx="1781">
                  <c:v>60.127020785219401</c:v>
                </c:pt>
                <c:pt idx="1782">
                  <c:v>60.087182448036948</c:v>
                </c:pt>
                <c:pt idx="1783">
                  <c:v>60.06986143187067</c:v>
                </c:pt>
                <c:pt idx="1784">
                  <c:v>60.041570438799077</c:v>
                </c:pt>
                <c:pt idx="1785">
                  <c:v>60.021939953810623</c:v>
                </c:pt>
                <c:pt idx="1786">
                  <c:v>59.977482678983833</c:v>
                </c:pt>
                <c:pt idx="1787">
                  <c:v>59.960161662817555</c:v>
                </c:pt>
                <c:pt idx="1788">
                  <c:v>59.959584295612004</c:v>
                </c:pt>
                <c:pt idx="1789">
                  <c:v>59.946882217090071</c:v>
                </c:pt>
                <c:pt idx="1790">
                  <c:v>59.815819861431869</c:v>
                </c:pt>
                <c:pt idx="1791">
                  <c:v>59.778290993071593</c:v>
                </c:pt>
                <c:pt idx="1792">
                  <c:v>59.769630484988454</c:v>
                </c:pt>
                <c:pt idx="1793">
                  <c:v>59.75635103926097</c:v>
                </c:pt>
                <c:pt idx="1794">
                  <c:v>59.698614318706696</c:v>
                </c:pt>
                <c:pt idx="1795">
                  <c:v>59.661662817551964</c:v>
                </c:pt>
                <c:pt idx="1796">
                  <c:v>59.656466512702082</c:v>
                </c:pt>
                <c:pt idx="1797">
                  <c:v>59.656466512702082</c:v>
                </c:pt>
                <c:pt idx="1798">
                  <c:v>59.655311778290987</c:v>
                </c:pt>
                <c:pt idx="1799">
                  <c:v>59.601039260969976</c:v>
                </c:pt>
                <c:pt idx="1800">
                  <c:v>59.463625866050812</c:v>
                </c:pt>
                <c:pt idx="1801">
                  <c:v>59.454965357967666</c:v>
                </c:pt>
                <c:pt idx="1802">
                  <c:v>59.450923787528865</c:v>
                </c:pt>
                <c:pt idx="1803">
                  <c:v>59.427829099307161</c:v>
                </c:pt>
                <c:pt idx="1804">
                  <c:v>59.389145496535797</c:v>
                </c:pt>
                <c:pt idx="1805">
                  <c:v>59.354503464203241</c:v>
                </c:pt>
                <c:pt idx="1806">
                  <c:v>59.351039260969984</c:v>
                </c:pt>
                <c:pt idx="1807">
                  <c:v>59.349307159353351</c:v>
                </c:pt>
                <c:pt idx="1808">
                  <c:v>59.347575057736726</c:v>
                </c:pt>
                <c:pt idx="1809">
                  <c:v>59.334295612009235</c:v>
                </c:pt>
                <c:pt idx="1810">
                  <c:v>59.316397228637413</c:v>
                </c:pt>
                <c:pt idx="1811">
                  <c:v>59.312355658198612</c:v>
                </c:pt>
                <c:pt idx="1812">
                  <c:v>59.272517321016167</c:v>
                </c:pt>
                <c:pt idx="1813">
                  <c:v>59.209006928406467</c:v>
                </c:pt>
                <c:pt idx="1814">
                  <c:v>59.166859122401853</c:v>
                </c:pt>
                <c:pt idx="1815">
                  <c:v>59.13568129330254</c:v>
                </c:pt>
                <c:pt idx="1816">
                  <c:v>59.127598152424945</c:v>
                </c:pt>
                <c:pt idx="1817">
                  <c:v>59.119515011547342</c:v>
                </c:pt>
                <c:pt idx="1818">
                  <c:v>59.045612009237871</c:v>
                </c:pt>
                <c:pt idx="1819">
                  <c:v>59.006928406466514</c:v>
                </c:pt>
                <c:pt idx="1820">
                  <c:v>58.959584295612004</c:v>
                </c:pt>
                <c:pt idx="1821">
                  <c:v>58.944572748267895</c:v>
                </c:pt>
                <c:pt idx="1822">
                  <c:v>58.922055427251728</c:v>
                </c:pt>
                <c:pt idx="1823">
                  <c:v>58.827944572748265</c:v>
                </c:pt>
                <c:pt idx="1824">
                  <c:v>58.793302540415702</c:v>
                </c:pt>
                <c:pt idx="1825">
                  <c:v>58.780600461893769</c:v>
                </c:pt>
                <c:pt idx="1826">
                  <c:v>58.756351039260977</c:v>
                </c:pt>
                <c:pt idx="1827">
                  <c:v>58.639722863741333</c:v>
                </c:pt>
                <c:pt idx="1828">
                  <c:v>58.638568129330253</c:v>
                </c:pt>
                <c:pt idx="1829">
                  <c:v>58.626443418013857</c:v>
                </c:pt>
                <c:pt idx="1830">
                  <c:v>58.600461893764432</c:v>
                </c:pt>
                <c:pt idx="1831">
                  <c:v>58.571593533487295</c:v>
                </c:pt>
                <c:pt idx="1832">
                  <c:v>58.545612009237871</c:v>
                </c:pt>
                <c:pt idx="1833">
                  <c:v>58.493648960739037</c:v>
                </c:pt>
                <c:pt idx="1834">
                  <c:v>58.467090069284069</c:v>
                </c:pt>
                <c:pt idx="1835">
                  <c:v>58.44284064665127</c:v>
                </c:pt>
                <c:pt idx="1836">
                  <c:v>58.422055427251735</c:v>
                </c:pt>
                <c:pt idx="1837">
                  <c:v>58.419168591224022</c:v>
                </c:pt>
                <c:pt idx="1838">
                  <c:v>58.351039260969976</c:v>
                </c:pt>
                <c:pt idx="1839">
                  <c:v>58.321593533487302</c:v>
                </c:pt>
                <c:pt idx="1840">
                  <c:v>58.315819861431869</c:v>
                </c:pt>
                <c:pt idx="1841">
                  <c:v>58.309468822170906</c:v>
                </c:pt>
                <c:pt idx="1842">
                  <c:v>58.288683602771364</c:v>
                </c:pt>
                <c:pt idx="1843">
                  <c:v>58.281177829099306</c:v>
                </c:pt>
                <c:pt idx="1844">
                  <c:v>58.277136258660512</c:v>
                </c:pt>
                <c:pt idx="1845">
                  <c:v>58.261547344110859</c:v>
                </c:pt>
                <c:pt idx="1846">
                  <c:v>58.249422632794463</c:v>
                </c:pt>
                <c:pt idx="1847">
                  <c:v>58.225750577367201</c:v>
                </c:pt>
                <c:pt idx="1848">
                  <c:v>58.189953810623557</c:v>
                </c:pt>
                <c:pt idx="1849">
                  <c:v>58.173210161662816</c:v>
                </c:pt>
                <c:pt idx="1850">
                  <c:v>58.152424942263281</c:v>
                </c:pt>
                <c:pt idx="1851">
                  <c:v>58.136258660508076</c:v>
                </c:pt>
                <c:pt idx="1852">
                  <c:v>58.128752886836033</c:v>
                </c:pt>
                <c:pt idx="1853">
                  <c:v>58.099884526558895</c:v>
                </c:pt>
                <c:pt idx="1854">
                  <c:v>58.072748267898383</c:v>
                </c:pt>
                <c:pt idx="1855">
                  <c:v>58.069284064665126</c:v>
                </c:pt>
                <c:pt idx="1856">
                  <c:v>58.060046189376443</c:v>
                </c:pt>
                <c:pt idx="1857">
                  <c:v>58.056004618937642</c:v>
                </c:pt>
                <c:pt idx="1858">
                  <c:v>58.031177829099313</c:v>
                </c:pt>
                <c:pt idx="1859">
                  <c:v>58.027136258660512</c:v>
                </c:pt>
                <c:pt idx="1860">
                  <c:v>58.008660508083146</c:v>
                </c:pt>
                <c:pt idx="1861">
                  <c:v>57.984988452655891</c:v>
                </c:pt>
                <c:pt idx="1862">
                  <c:v>57.891454965357966</c:v>
                </c:pt>
                <c:pt idx="1863">
                  <c:v>57.878175519630489</c:v>
                </c:pt>
                <c:pt idx="1864">
                  <c:v>57.863163972286372</c:v>
                </c:pt>
                <c:pt idx="1865">
                  <c:v>57.768475750577373</c:v>
                </c:pt>
                <c:pt idx="1866">
                  <c:v>57.704387990762129</c:v>
                </c:pt>
                <c:pt idx="1867">
                  <c:v>57.681293302540411</c:v>
                </c:pt>
                <c:pt idx="1868">
                  <c:v>57.68013856812933</c:v>
                </c:pt>
                <c:pt idx="1869">
                  <c:v>57.652424942263281</c:v>
                </c:pt>
                <c:pt idx="1870">
                  <c:v>57.626443418013857</c:v>
                </c:pt>
                <c:pt idx="1871">
                  <c:v>57.534064665127019</c:v>
                </c:pt>
                <c:pt idx="1872">
                  <c:v>57.519630484988447</c:v>
                </c:pt>
                <c:pt idx="1873">
                  <c:v>57.517898383371822</c:v>
                </c:pt>
                <c:pt idx="1874">
                  <c:v>57.51558891454966</c:v>
                </c:pt>
                <c:pt idx="1875">
                  <c:v>57.448614318706703</c:v>
                </c:pt>
                <c:pt idx="1876">
                  <c:v>57.437066974595844</c:v>
                </c:pt>
                <c:pt idx="1877">
                  <c:v>57.431293302540418</c:v>
                </c:pt>
                <c:pt idx="1878">
                  <c:v>57.420900692840647</c:v>
                </c:pt>
                <c:pt idx="1879">
                  <c:v>57.413972286374133</c:v>
                </c:pt>
                <c:pt idx="1880">
                  <c:v>57.411662817551964</c:v>
                </c:pt>
                <c:pt idx="1881">
                  <c:v>57.371824480369511</c:v>
                </c:pt>
                <c:pt idx="1882">
                  <c:v>57.353926096997697</c:v>
                </c:pt>
                <c:pt idx="1883">
                  <c:v>57.348729792147807</c:v>
                </c:pt>
                <c:pt idx="1884">
                  <c:v>57.345842956120087</c:v>
                </c:pt>
                <c:pt idx="1885">
                  <c:v>57.325057736720559</c:v>
                </c:pt>
                <c:pt idx="1886">
                  <c:v>57.281177829099306</c:v>
                </c:pt>
                <c:pt idx="1887">
                  <c:v>57.263856812933021</c:v>
                </c:pt>
                <c:pt idx="1888">
                  <c:v>57.241916859122405</c:v>
                </c:pt>
                <c:pt idx="1889">
                  <c:v>57.234411085450347</c:v>
                </c:pt>
                <c:pt idx="1890">
                  <c:v>57.221709006928407</c:v>
                </c:pt>
                <c:pt idx="1891">
                  <c:v>57.217090069284062</c:v>
                </c:pt>
                <c:pt idx="1892">
                  <c:v>57.161662817551964</c:v>
                </c:pt>
                <c:pt idx="1893">
                  <c:v>57.139722863741333</c:v>
                </c:pt>
                <c:pt idx="1894">
                  <c:v>57.024249422632799</c:v>
                </c:pt>
                <c:pt idx="1895">
                  <c:v>56.965357967667437</c:v>
                </c:pt>
                <c:pt idx="1896">
                  <c:v>56.892032332563517</c:v>
                </c:pt>
                <c:pt idx="1897">
                  <c:v>56.889722863741341</c:v>
                </c:pt>
                <c:pt idx="1898">
                  <c:v>56.877020785219401</c:v>
                </c:pt>
                <c:pt idx="1899">
                  <c:v>56.871824480369511</c:v>
                </c:pt>
                <c:pt idx="1900">
                  <c:v>56.851039260969976</c:v>
                </c:pt>
                <c:pt idx="1901">
                  <c:v>56.841224018475749</c:v>
                </c:pt>
                <c:pt idx="1902">
                  <c:v>56.829676674364897</c:v>
                </c:pt>
                <c:pt idx="1903">
                  <c:v>56.822748267898383</c:v>
                </c:pt>
                <c:pt idx="1904">
                  <c:v>56.804849884526554</c:v>
                </c:pt>
                <c:pt idx="1905">
                  <c:v>56.798498845265591</c:v>
                </c:pt>
                <c:pt idx="1906">
                  <c:v>56.755196304849882</c:v>
                </c:pt>
                <c:pt idx="1907">
                  <c:v>56.720554272517319</c:v>
                </c:pt>
                <c:pt idx="1908">
                  <c:v>56.715935334872981</c:v>
                </c:pt>
                <c:pt idx="1909">
                  <c:v>56.663972286374133</c:v>
                </c:pt>
                <c:pt idx="1910">
                  <c:v>56.489607390300236</c:v>
                </c:pt>
                <c:pt idx="1911">
                  <c:v>56.483833718244803</c:v>
                </c:pt>
                <c:pt idx="1912">
                  <c:v>56.454387990762122</c:v>
                </c:pt>
                <c:pt idx="1913">
                  <c:v>56.449769053117784</c:v>
                </c:pt>
                <c:pt idx="1914">
                  <c:v>56.447459584295608</c:v>
                </c:pt>
                <c:pt idx="1915">
                  <c:v>56.43302540415705</c:v>
                </c:pt>
                <c:pt idx="1916">
                  <c:v>56.381639722863746</c:v>
                </c:pt>
                <c:pt idx="1917">
                  <c:v>56.350461893764439</c:v>
                </c:pt>
                <c:pt idx="1918">
                  <c:v>56.320438799076214</c:v>
                </c:pt>
                <c:pt idx="1919">
                  <c:v>56.307736720554274</c:v>
                </c:pt>
                <c:pt idx="1920">
                  <c:v>56.185912240184756</c:v>
                </c:pt>
                <c:pt idx="1921">
                  <c:v>56.16108545034642</c:v>
                </c:pt>
                <c:pt idx="1922">
                  <c:v>56.152424942263281</c:v>
                </c:pt>
                <c:pt idx="1923">
                  <c:v>56.126443418013857</c:v>
                </c:pt>
                <c:pt idx="1924">
                  <c:v>56.112009237875291</c:v>
                </c:pt>
                <c:pt idx="1925">
                  <c:v>56.096420323325638</c:v>
                </c:pt>
                <c:pt idx="1926">
                  <c:v>56.081986143187066</c:v>
                </c:pt>
                <c:pt idx="1927">
                  <c:v>56.006928406466514</c:v>
                </c:pt>
                <c:pt idx="1928">
                  <c:v>55.991916859122398</c:v>
                </c:pt>
                <c:pt idx="1929">
                  <c:v>55.97806004618937</c:v>
                </c:pt>
                <c:pt idx="1930">
                  <c:v>55.960739030023099</c:v>
                </c:pt>
                <c:pt idx="1931">
                  <c:v>55.881639722863746</c:v>
                </c:pt>
                <c:pt idx="1932">
                  <c:v>55.859699769053115</c:v>
                </c:pt>
                <c:pt idx="1933">
                  <c:v>55.803695150115473</c:v>
                </c:pt>
                <c:pt idx="1934">
                  <c:v>55.80080831408776</c:v>
                </c:pt>
                <c:pt idx="1935">
                  <c:v>55.722863741339495</c:v>
                </c:pt>
                <c:pt idx="1936">
                  <c:v>55.659353348729795</c:v>
                </c:pt>
                <c:pt idx="1937">
                  <c:v>55.64203233256351</c:v>
                </c:pt>
                <c:pt idx="1938">
                  <c:v>55.637413394919172</c:v>
                </c:pt>
                <c:pt idx="1939">
                  <c:v>55.637413394919172</c:v>
                </c:pt>
                <c:pt idx="1940">
                  <c:v>55.609122401847571</c:v>
                </c:pt>
                <c:pt idx="1941">
                  <c:v>55.573903002309471</c:v>
                </c:pt>
                <c:pt idx="1942">
                  <c:v>55.564665127020788</c:v>
                </c:pt>
                <c:pt idx="1943">
                  <c:v>55.556581986143186</c:v>
                </c:pt>
                <c:pt idx="1944">
                  <c:v>55.543302540415702</c:v>
                </c:pt>
                <c:pt idx="1945">
                  <c:v>55.520785219399542</c:v>
                </c:pt>
                <c:pt idx="1946">
                  <c:v>55.497113163972287</c:v>
                </c:pt>
                <c:pt idx="1947">
                  <c:v>55.442263279445726</c:v>
                </c:pt>
                <c:pt idx="1948">
                  <c:v>55.43302540415705</c:v>
                </c:pt>
                <c:pt idx="1949">
                  <c:v>55.431870669745955</c:v>
                </c:pt>
                <c:pt idx="1950">
                  <c:v>55.409930715935332</c:v>
                </c:pt>
                <c:pt idx="1951">
                  <c:v>55.361431870669747</c:v>
                </c:pt>
                <c:pt idx="1952">
                  <c:v>55.333718244803691</c:v>
                </c:pt>
                <c:pt idx="1953">
                  <c:v>55.316974595842957</c:v>
                </c:pt>
                <c:pt idx="1954">
                  <c:v>55.308891454965362</c:v>
                </c:pt>
                <c:pt idx="1955">
                  <c:v>55.295612009237878</c:v>
                </c:pt>
                <c:pt idx="1956">
                  <c:v>55.242494226327949</c:v>
                </c:pt>
                <c:pt idx="1957">
                  <c:v>55.217667436489606</c:v>
                </c:pt>
                <c:pt idx="1958">
                  <c:v>55.217090069284062</c:v>
                </c:pt>
                <c:pt idx="1959">
                  <c:v>55.206120092378754</c:v>
                </c:pt>
                <c:pt idx="1960">
                  <c:v>55.201501154734409</c:v>
                </c:pt>
                <c:pt idx="1961">
                  <c:v>55.183025404157043</c:v>
                </c:pt>
                <c:pt idx="1962">
                  <c:v>55.153579676674362</c:v>
                </c:pt>
                <c:pt idx="1963">
                  <c:v>55.04445727482679</c:v>
                </c:pt>
                <c:pt idx="1964">
                  <c:v>55.025981524249424</c:v>
                </c:pt>
                <c:pt idx="1965">
                  <c:v>55.005773672055426</c:v>
                </c:pt>
                <c:pt idx="1966">
                  <c:v>55.005196304849889</c:v>
                </c:pt>
                <c:pt idx="1967">
                  <c:v>55.004618937644345</c:v>
                </c:pt>
                <c:pt idx="1968">
                  <c:v>54.99364896073903</c:v>
                </c:pt>
                <c:pt idx="1969">
                  <c:v>54.963048498845268</c:v>
                </c:pt>
                <c:pt idx="1970">
                  <c:v>54.952655889145497</c:v>
                </c:pt>
                <c:pt idx="1971">
                  <c:v>54.879907621247121</c:v>
                </c:pt>
                <c:pt idx="1972">
                  <c:v>54.862586605080836</c:v>
                </c:pt>
                <c:pt idx="1973">
                  <c:v>54.814087759815244</c:v>
                </c:pt>
                <c:pt idx="1974">
                  <c:v>54.798498845265591</c:v>
                </c:pt>
                <c:pt idx="1975">
                  <c:v>54.754618937644338</c:v>
                </c:pt>
                <c:pt idx="1976">
                  <c:v>54.729792147806009</c:v>
                </c:pt>
                <c:pt idx="1977">
                  <c:v>54.725173210161664</c:v>
                </c:pt>
                <c:pt idx="1978">
                  <c:v>54.691685912240182</c:v>
                </c:pt>
                <c:pt idx="1979">
                  <c:v>54.681293302540418</c:v>
                </c:pt>
                <c:pt idx="1980">
                  <c:v>54.681293302540418</c:v>
                </c:pt>
                <c:pt idx="1981">
                  <c:v>54.672055427251728</c:v>
                </c:pt>
                <c:pt idx="1982">
                  <c:v>54.640300230946885</c:v>
                </c:pt>
                <c:pt idx="1983">
                  <c:v>54.631062355658194</c:v>
                </c:pt>
                <c:pt idx="1984">
                  <c:v>54.622401847575055</c:v>
                </c:pt>
                <c:pt idx="1985">
                  <c:v>54.575635103926103</c:v>
                </c:pt>
                <c:pt idx="1986">
                  <c:v>54.570438799076214</c:v>
                </c:pt>
                <c:pt idx="1987">
                  <c:v>54.519053117782917</c:v>
                </c:pt>
                <c:pt idx="1988">
                  <c:v>54.51270207852194</c:v>
                </c:pt>
                <c:pt idx="1989">
                  <c:v>54.505773672055426</c:v>
                </c:pt>
                <c:pt idx="1990">
                  <c:v>54.498845265588912</c:v>
                </c:pt>
                <c:pt idx="1991">
                  <c:v>54.46824480369515</c:v>
                </c:pt>
                <c:pt idx="1992">
                  <c:v>54.464780600461893</c:v>
                </c:pt>
                <c:pt idx="1993">
                  <c:v>54.462471131639717</c:v>
                </c:pt>
                <c:pt idx="1994">
                  <c:v>54.437644341801388</c:v>
                </c:pt>
                <c:pt idx="1995">
                  <c:v>54.39838337182448</c:v>
                </c:pt>
                <c:pt idx="1996">
                  <c:v>54.387990762124716</c:v>
                </c:pt>
                <c:pt idx="1997">
                  <c:v>54.38568129330254</c:v>
                </c:pt>
                <c:pt idx="1998">
                  <c:v>54.377598152424945</c:v>
                </c:pt>
                <c:pt idx="1999">
                  <c:v>54.353926096997697</c:v>
                </c:pt>
                <c:pt idx="2000">
                  <c:v>54.322170900692839</c:v>
                </c:pt>
                <c:pt idx="2001">
                  <c:v>54.300808314087767</c:v>
                </c:pt>
                <c:pt idx="2002">
                  <c:v>54.289260969976901</c:v>
                </c:pt>
                <c:pt idx="2003">
                  <c:v>54.27540415704388</c:v>
                </c:pt>
                <c:pt idx="2004">
                  <c:v>54.251154734411081</c:v>
                </c:pt>
                <c:pt idx="2005">
                  <c:v>54.244803695150118</c:v>
                </c:pt>
                <c:pt idx="2006">
                  <c:v>54.238452655889148</c:v>
                </c:pt>
                <c:pt idx="2007">
                  <c:v>54.236143187066972</c:v>
                </c:pt>
                <c:pt idx="2008">
                  <c:v>54.215357967667437</c:v>
                </c:pt>
                <c:pt idx="2009">
                  <c:v>54.2147806004619</c:v>
                </c:pt>
                <c:pt idx="2010">
                  <c:v>54.212471131639724</c:v>
                </c:pt>
                <c:pt idx="2011">
                  <c:v>54.198036951501152</c:v>
                </c:pt>
                <c:pt idx="2012">
                  <c:v>54.177829099307161</c:v>
                </c:pt>
                <c:pt idx="2013">
                  <c:v>54.039260969976908</c:v>
                </c:pt>
                <c:pt idx="2014">
                  <c:v>53.957852193995379</c:v>
                </c:pt>
                <c:pt idx="2015">
                  <c:v>53.947459584295608</c:v>
                </c:pt>
                <c:pt idx="2016">
                  <c:v>53.93013856812933</c:v>
                </c:pt>
                <c:pt idx="2017">
                  <c:v>53.921478060046191</c:v>
                </c:pt>
                <c:pt idx="2018">
                  <c:v>53.900692840646649</c:v>
                </c:pt>
                <c:pt idx="2019">
                  <c:v>53.883371824480363</c:v>
                </c:pt>
                <c:pt idx="2020">
                  <c:v>53.873556581986143</c:v>
                </c:pt>
                <c:pt idx="2021">
                  <c:v>53.860277136258659</c:v>
                </c:pt>
                <c:pt idx="2022">
                  <c:v>53.856235565819858</c:v>
                </c:pt>
                <c:pt idx="2023">
                  <c:v>53.777713625866049</c:v>
                </c:pt>
                <c:pt idx="2024">
                  <c:v>53.774826789838343</c:v>
                </c:pt>
                <c:pt idx="2025">
                  <c:v>53.753464203233257</c:v>
                </c:pt>
                <c:pt idx="2026">
                  <c:v>53.751154734411081</c:v>
                </c:pt>
                <c:pt idx="2027">
                  <c:v>53.643187066974598</c:v>
                </c:pt>
                <c:pt idx="2028">
                  <c:v>53.64203233256351</c:v>
                </c:pt>
                <c:pt idx="2029">
                  <c:v>53.636836027713628</c:v>
                </c:pt>
                <c:pt idx="2030">
                  <c:v>53.589491916859117</c:v>
                </c:pt>
                <c:pt idx="2031">
                  <c:v>53.58891454965358</c:v>
                </c:pt>
                <c:pt idx="2032">
                  <c:v>53.587759815242492</c:v>
                </c:pt>
                <c:pt idx="2033">
                  <c:v>53.576789838337184</c:v>
                </c:pt>
                <c:pt idx="2034">
                  <c:v>53.550230946882216</c:v>
                </c:pt>
                <c:pt idx="2035">
                  <c:v>53.439953810623564</c:v>
                </c:pt>
                <c:pt idx="2036">
                  <c:v>53.43302540415705</c:v>
                </c:pt>
                <c:pt idx="2037">
                  <c:v>53.406466512702082</c:v>
                </c:pt>
                <c:pt idx="2038">
                  <c:v>53.316974595842957</c:v>
                </c:pt>
                <c:pt idx="2039">
                  <c:v>53.315242494226325</c:v>
                </c:pt>
                <c:pt idx="2040">
                  <c:v>53.295034642032334</c:v>
                </c:pt>
                <c:pt idx="2041">
                  <c:v>53.262124711316396</c:v>
                </c:pt>
                <c:pt idx="2042">
                  <c:v>53.213625866050805</c:v>
                </c:pt>
                <c:pt idx="2043">
                  <c:v>53.161662817551957</c:v>
                </c:pt>
                <c:pt idx="2044">
                  <c:v>53.154157043879913</c:v>
                </c:pt>
                <c:pt idx="2045">
                  <c:v>53.106235565819865</c:v>
                </c:pt>
                <c:pt idx="2046">
                  <c:v>53.057736720554274</c:v>
                </c:pt>
                <c:pt idx="2047">
                  <c:v>53.047344110854503</c:v>
                </c:pt>
                <c:pt idx="2048">
                  <c:v>53.039838337182445</c:v>
                </c:pt>
                <c:pt idx="2049">
                  <c:v>53.007505773672051</c:v>
                </c:pt>
                <c:pt idx="2050">
                  <c:v>53.004618937644345</c:v>
                </c:pt>
                <c:pt idx="2051">
                  <c:v>52.981524249422634</c:v>
                </c:pt>
                <c:pt idx="2052">
                  <c:v>52.972286374133951</c:v>
                </c:pt>
                <c:pt idx="2053">
                  <c:v>52.970554272517326</c:v>
                </c:pt>
                <c:pt idx="2054">
                  <c:v>52.914549653579677</c:v>
                </c:pt>
                <c:pt idx="2055">
                  <c:v>52.908198614318707</c:v>
                </c:pt>
                <c:pt idx="2056">
                  <c:v>52.893187066974598</c:v>
                </c:pt>
                <c:pt idx="2057">
                  <c:v>52.818129330254038</c:v>
                </c:pt>
                <c:pt idx="2058">
                  <c:v>52.815819861431876</c:v>
                </c:pt>
                <c:pt idx="2059">
                  <c:v>52.810623556581987</c:v>
                </c:pt>
                <c:pt idx="2060">
                  <c:v>52.786951501154739</c:v>
                </c:pt>
                <c:pt idx="2061">
                  <c:v>52.786374133949195</c:v>
                </c:pt>
                <c:pt idx="2062">
                  <c:v>52.769630484988454</c:v>
                </c:pt>
                <c:pt idx="2063">
                  <c:v>52.758660508083139</c:v>
                </c:pt>
                <c:pt idx="2064">
                  <c:v>52.756928406466514</c:v>
                </c:pt>
                <c:pt idx="2065">
                  <c:v>52.747113163972287</c:v>
                </c:pt>
                <c:pt idx="2066">
                  <c:v>52.736143187066972</c:v>
                </c:pt>
                <c:pt idx="2067">
                  <c:v>52.729214780600458</c:v>
                </c:pt>
                <c:pt idx="2068">
                  <c:v>52.712471131639724</c:v>
                </c:pt>
                <c:pt idx="2069">
                  <c:v>52.710161662817548</c:v>
                </c:pt>
                <c:pt idx="2070">
                  <c:v>52.663394919168589</c:v>
                </c:pt>
                <c:pt idx="2071">
                  <c:v>52.635103926096996</c:v>
                </c:pt>
                <c:pt idx="2072">
                  <c:v>52.551963048498841</c:v>
                </c:pt>
                <c:pt idx="2073">
                  <c:v>52.546189376443422</c:v>
                </c:pt>
                <c:pt idx="2074">
                  <c:v>52.540415704387989</c:v>
                </c:pt>
                <c:pt idx="2075">
                  <c:v>52.456120092378754</c:v>
                </c:pt>
                <c:pt idx="2076">
                  <c:v>52.442263279445726</c:v>
                </c:pt>
                <c:pt idx="2077">
                  <c:v>52.434180138568131</c:v>
                </c:pt>
                <c:pt idx="2078">
                  <c:v>52.426674364896073</c:v>
                </c:pt>
                <c:pt idx="2079">
                  <c:v>52.406466512702082</c:v>
                </c:pt>
                <c:pt idx="2080">
                  <c:v>52.40473441108545</c:v>
                </c:pt>
                <c:pt idx="2081">
                  <c:v>52.36778290993071</c:v>
                </c:pt>
                <c:pt idx="2082">
                  <c:v>52.356235565819858</c:v>
                </c:pt>
                <c:pt idx="2083">
                  <c:v>52.315819861431876</c:v>
                </c:pt>
                <c:pt idx="2084">
                  <c:v>52.297344110854503</c:v>
                </c:pt>
                <c:pt idx="2085">
                  <c:v>52.272517321016167</c:v>
                </c:pt>
                <c:pt idx="2086">
                  <c:v>52.257505773672058</c:v>
                </c:pt>
                <c:pt idx="2087">
                  <c:v>52.255196304849882</c:v>
                </c:pt>
                <c:pt idx="2088">
                  <c:v>52.239030023094685</c:v>
                </c:pt>
                <c:pt idx="2089">
                  <c:v>52.231524249422634</c:v>
                </c:pt>
                <c:pt idx="2090">
                  <c:v>52.228060046189377</c:v>
                </c:pt>
                <c:pt idx="2091">
                  <c:v>52.2217090069284</c:v>
                </c:pt>
                <c:pt idx="2092">
                  <c:v>52.213625866050805</c:v>
                </c:pt>
                <c:pt idx="2093">
                  <c:v>52.206120092378754</c:v>
                </c:pt>
                <c:pt idx="2094">
                  <c:v>52.16108545034642</c:v>
                </c:pt>
                <c:pt idx="2095">
                  <c:v>52.083718244803698</c:v>
                </c:pt>
                <c:pt idx="2096">
                  <c:v>52.067551963048501</c:v>
                </c:pt>
                <c:pt idx="2097">
                  <c:v>52.065819861431869</c:v>
                </c:pt>
                <c:pt idx="2098">
                  <c:v>52.046766743648959</c:v>
                </c:pt>
                <c:pt idx="2099">
                  <c:v>52.027136258660512</c:v>
                </c:pt>
                <c:pt idx="2100">
                  <c:v>52.023094688221711</c:v>
                </c:pt>
                <c:pt idx="2101">
                  <c:v>52.00635103926097</c:v>
                </c:pt>
                <c:pt idx="2102">
                  <c:v>51.994803695150118</c:v>
                </c:pt>
                <c:pt idx="2103">
                  <c:v>51.966512702078525</c:v>
                </c:pt>
                <c:pt idx="2104">
                  <c:v>51.949769053117784</c:v>
                </c:pt>
                <c:pt idx="2105">
                  <c:v>51.943995381062358</c:v>
                </c:pt>
                <c:pt idx="2106">
                  <c:v>51.927251732101617</c:v>
                </c:pt>
                <c:pt idx="2107">
                  <c:v>51.921478060046191</c:v>
                </c:pt>
                <c:pt idx="2108">
                  <c:v>51.916281755196302</c:v>
                </c:pt>
                <c:pt idx="2109">
                  <c:v>51.91108545034642</c:v>
                </c:pt>
                <c:pt idx="2110">
                  <c:v>51.816397228637413</c:v>
                </c:pt>
                <c:pt idx="2111">
                  <c:v>51.756928406466514</c:v>
                </c:pt>
                <c:pt idx="2112">
                  <c:v>51.666281755196309</c:v>
                </c:pt>
                <c:pt idx="2113">
                  <c:v>51.478060046189377</c:v>
                </c:pt>
                <c:pt idx="2114">
                  <c:v>51.472286374133951</c:v>
                </c:pt>
                <c:pt idx="2115">
                  <c:v>51.45842956120093</c:v>
                </c:pt>
                <c:pt idx="2116">
                  <c:v>51.449769053117784</c:v>
                </c:pt>
                <c:pt idx="2117">
                  <c:v>51.426674364896073</c:v>
                </c:pt>
                <c:pt idx="2118">
                  <c:v>51.412240184757508</c:v>
                </c:pt>
                <c:pt idx="2119">
                  <c:v>51.402424942263281</c:v>
                </c:pt>
                <c:pt idx="2120">
                  <c:v>51.396651270207855</c:v>
                </c:pt>
                <c:pt idx="2121">
                  <c:v>51.39491916859123</c:v>
                </c:pt>
                <c:pt idx="2122">
                  <c:v>51.386258660508084</c:v>
                </c:pt>
                <c:pt idx="2123">
                  <c:v>51.383371824480371</c:v>
                </c:pt>
                <c:pt idx="2124">
                  <c:v>51.371824480369511</c:v>
                </c:pt>
                <c:pt idx="2125">
                  <c:v>51.334295612009242</c:v>
                </c:pt>
                <c:pt idx="2126">
                  <c:v>51.266743648960741</c:v>
                </c:pt>
                <c:pt idx="2127">
                  <c:v>51.263856812933028</c:v>
                </c:pt>
                <c:pt idx="2128">
                  <c:v>51.217090069284062</c:v>
                </c:pt>
                <c:pt idx="2129">
                  <c:v>51.175519630484985</c:v>
                </c:pt>
                <c:pt idx="2130">
                  <c:v>51.113741339491916</c:v>
                </c:pt>
                <c:pt idx="2131">
                  <c:v>51.111431870669747</c:v>
                </c:pt>
                <c:pt idx="2132">
                  <c:v>51.10796766743649</c:v>
                </c:pt>
                <c:pt idx="2133">
                  <c:v>51.106812933025402</c:v>
                </c:pt>
                <c:pt idx="2134">
                  <c:v>51.106812933025402</c:v>
                </c:pt>
                <c:pt idx="2135">
                  <c:v>51.101039260969984</c:v>
                </c:pt>
                <c:pt idx="2136">
                  <c:v>51.085450346420323</c:v>
                </c:pt>
                <c:pt idx="2137">
                  <c:v>51.077367205542721</c:v>
                </c:pt>
                <c:pt idx="2138">
                  <c:v>51.073325635103927</c:v>
                </c:pt>
                <c:pt idx="2139">
                  <c:v>51.062933025404156</c:v>
                </c:pt>
                <c:pt idx="2140">
                  <c:v>51.060623556581987</c:v>
                </c:pt>
                <c:pt idx="2141">
                  <c:v>51.039838337182445</c:v>
                </c:pt>
                <c:pt idx="2142">
                  <c:v>51.015588914549653</c:v>
                </c:pt>
                <c:pt idx="2143">
                  <c:v>51.011547344110859</c:v>
                </c:pt>
                <c:pt idx="2144">
                  <c:v>50.961316397228636</c:v>
                </c:pt>
                <c:pt idx="2145">
                  <c:v>50.946304849884527</c:v>
                </c:pt>
                <c:pt idx="2146">
                  <c:v>50.924364896073897</c:v>
                </c:pt>
                <c:pt idx="2147">
                  <c:v>50.919745958429559</c:v>
                </c:pt>
                <c:pt idx="2148">
                  <c:v>50.915127020785221</c:v>
                </c:pt>
                <c:pt idx="2149">
                  <c:v>50.895496535796767</c:v>
                </c:pt>
                <c:pt idx="2150">
                  <c:v>50.89203233256351</c:v>
                </c:pt>
                <c:pt idx="2151">
                  <c:v>50.876443418013857</c:v>
                </c:pt>
                <c:pt idx="2152">
                  <c:v>50.861431870669747</c:v>
                </c:pt>
                <c:pt idx="2153">
                  <c:v>50.860854503464203</c:v>
                </c:pt>
                <c:pt idx="2154">
                  <c:v>50.804849884526561</c:v>
                </c:pt>
                <c:pt idx="2155">
                  <c:v>50.780023094688218</c:v>
                </c:pt>
                <c:pt idx="2156">
                  <c:v>50.736143187066972</c:v>
                </c:pt>
                <c:pt idx="2157">
                  <c:v>50.71189376443418</c:v>
                </c:pt>
                <c:pt idx="2158">
                  <c:v>50.700346420323328</c:v>
                </c:pt>
                <c:pt idx="2159">
                  <c:v>50.693995381062358</c:v>
                </c:pt>
                <c:pt idx="2160">
                  <c:v>50.679561200923786</c:v>
                </c:pt>
                <c:pt idx="2161">
                  <c:v>50.669168591224022</c:v>
                </c:pt>
                <c:pt idx="2162">
                  <c:v>50.644919168591223</c:v>
                </c:pt>
                <c:pt idx="2163">
                  <c:v>50.643187066974598</c:v>
                </c:pt>
                <c:pt idx="2164">
                  <c:v>50.603348729792145</c:v>
                </c:pt>
                <c:pt idx="2165">
                  <c:v>50.602771362586608</c:v>
                </c:pt>
                <c:pt idx="2166">
                  <c:v>50.596997690531175</c:v>
                </c:pt>
                <c:pt idx="2167">
                  <c:v>50.560623556581987</c:v>
                </c:pt>
                <c:pt idx="2168">
                  <c:v>50.550230946882216</c:v>
                </c:pt>
                <c:pt idx="2169">
                  <c:v>50.535219399538107</c:v>
                </c:pt>
                <c:pt idx="2170">
                  <c:v>50.525981524249424</c:v>
                </c:pt>
                <c:pt idx="2171">
                  <c:v>50.52193995381063</c:v>
                </c:pt>
                <c:pt idx="2172">
                  <c:v>50.501154734411088</c:v>
                </c:pt>
                <c:pt idx="2173">
                  <c:v>50.490184757505773</c:v>
                </c:pt>
                <c:pt idx="2174">
                  <c:v>50.475173210161664</c:v>
                </c:pt>
                <c:pt idx="2175">
                  <c:v>50.464780600461893</c:v>
                </c:pt>
                <c:pt idx="2176">
                  <c:v>50.41743648960739</c:v>
                </c:pt>
                <c:pt idx="2177">
                  <c:v>50.327367205542728</c:v>
                </c:pt>
                <c:pt idx="2178">
                  <c:v>50.284064665127019</c:v>
                </c:pt>
                <c:pt idx="2179">
                  <c:v>50.271939953810623</c:v>
                </c:pt>
                <c:pt idx="2180">
                  <c:v>50.265011547344109</c:v>
                </c:pt>
                <c:pt idx="2181">
                  <c:v>50.253464203233257</c:v>
                </c:pt>
                <c:pt idx="2182">
                  <c:v>50.241339491916861</c:v>
                </c:pt>
                <c:pt idx="2183">
                  <c:v>50.238452655889148</c:v>
                </c:pt>
                <c:pt idx="2184">
                  <c:v>50.229214780600465</c:v>
                </c:pt>
                <c:pt idx="2185">
                  <c:v>50.215935334872981</c:v>
                </c:pt>
                <c:pt idx="2186">
                  <c:v>50.14838337182448</c:v>
                </c:pt>
                <c:pt idx="2187">
                  <c:v>50.092378752886837</c:v>
                </c:pt>
                <c:pt idx="2188">
                  <c:v>50.075057736720559</c:v>
                </c:pt>
                <c:pt idx="2189">
                  <c:v>50.062355658198612</c:v>
                </c:pt>
                <c:pt idx="2190">
                  <c:v>50.052540415704392</c:v>
                </c:pt>
                <c:pt idx="2191">
                  <c:v>50.047344110854503</c:v>
                </c:pt>
                <c:pt idx="2192">
                  <c:v>50.043879907621246</c:v>
                </c:pt>
                <c:pt idx="2193">
                  <c:v>50.016166281755197</c:v>
                </c:pt>
                <c:pt idx="2194">
                  <c:v>49.92378752886836</c:v>
                </c:pt>
                <c:pt idx="2195">
                  <c:v>49.912817551963045</c:v>
                </c:pt>
                <c:pt idx="2196">
                  <c:v>49.910508083140876</c:v>
                </c:pt>
                <c:pt idx="2197">
                  <c:v>49.909930715935339</c:v>
                </c:pt>
                <c:pt idx="2198">
                  <c:v>49.903002309468825</c:v>
                </c:pt>
                <c:pt idx="2199">
                  <c:v>49.842956120092381</c:v>
                </c:pt>
                <c:pt idx="2200">
                  <c:v>49.833718244803691</c:v>
                </c:pt>
                <c:pt idx="2201">
                  <c:v>49.801963048498848</c:v>
                </c:pt>
                <c:pt idx="2202">
                  <c:v>49.786951501154732</c:v>
                </c:pt>
                <c:pt idx="2203">
                  <c:v>49.774249422632799</c:v>
                </c:pt>
                <c:pt idx="2204">
                  <c:v>49.772517321016167</c:v>
                </c:pt>
                <c:pt idx="2205">
                  <c:v>49.735565819861428</c:v>
                </c:pt>
                <c:pt idx="2206">
                  <c:v>49.732101616628171</c:v>
                </c:pt>
                <c:pt idx="2207">
                  <c:v>49.731524249422634</c:v>
                </c:pt>
                <c:pt idx="2208">
                  <c:v>49.73094688221709</c:v>
                </c:pt>
                <c:pt idx="2209">
                  <c:v>49.71824480369515</c:v>
                </c:pt>
                <c:pt idx="2210">
                  <c:v>49.696882217090071</c:v>
                </c:pt>
                <c:pt idx="2211">
                  <c:v>49.687066974595851</c:v>
                </c:pt>
                <c:pt idx="2212">
                  <c:v>49.640300230946885</c:v>
                </c:pt>
                <c:pt idx="2213">
                  <c:v>49.631639722863746</c:v>
                </c:pt>
                <c:pt idx="2214">
                  <c:v>49.608545034642034</c:v>
                </c:pt>
                <c:pt idx="2215">
                  <c:v>49.598729792147807</c:v>
                </c:pt>
                <c:pt idx="2216">
                  <c:v>49.586605080831411</c:v>
                </c:pt>
                <c:pt idx="2217">
                  <c:v>49.581986143187073</c:v>
                </c:pt>
                <c:pt idx="2218">
                  <c:v>49.581408775981522</c:v>
                </c:pt>
                <c:pt idx="2219">
                  <c:v>49.565242494226325</c:v>
                </c:pt>
                <c:pt idx="2220">
                  <c:v>49.564665127020788</c:v>
                </c:pt>
                <c:pt idx="2221">
                  <c:v>49.558891454965355</c:v>
                </c:pt>
                <c:pt idx="2222">
                  <c:v>49.503464203233257</c:v>
                </c:pt>
                <c:pt idx="2223">
                  <c:v>49.496535796766743</c:v>
                </c:pt>
                <c:pt idx="2224">
                  <c:v>49.46824480369515</c:v>
                </c:pt>
                <c:pt idx="2225">
                  <c:v>49.444572748267902</c:v>
                </c:pt>
                <c:pt idx="2226">
                  <c:v>49.422632794457272</c:v>
                </c:pt>
                <c:pt idx="2227">
                  <c:v>49.415127020785221</c:v>
                </c:pt>
                <c:pt idx="2228">
                  <c:v>49.393764434180135</c:v>
                </c:pt>
                <c:pt idx="2229">
                  <c:v>49.39203233256351</c:v>
                </c:pt>
                <c:pt idx="2230">
                  <c:v>49.359122401847571</c:v>
                </c:pt>
                <c:pt idx="2231">
                  <c:v>49.352771362586608</c:v>
                </c:pt>
                <c:pt idx="2232">
                  <c:v>49.32967667436489</c:v>
                </c:pt>
                <c:pt idx="2233">
                  <c:v>49.327944572748272</c:v>
                </c:pt>
                <c:pt idx="2234">
                  <c:v>49.315242494226332</c:v>
                </c:pt>
                <c:pt idx="2235">
                  <c:v>49.305427251732105</c:v>
                </c:pt>
                <c:pt idx="2236">
                  <c:v>49.303117782909929</c:v>
                </c:pt>
                <c:pt idx="2237">
                  <c:v>49.274249422632799</c:v>
                </c:pt>
                <c:pt idx="2238">
                  <c:v>49.258083140877595</c:v>
                </c:pt>
                <c:pt idx="2239">
                  <c:v>49.228060046189377</c:v>
                </c:pt>
                <c:pt idx="2240">
                  <c:v>49.22459584295612</c:v>
                </c:pt>
                <c:pt idx="2241">
                  <c:v>49.218822170900694</c:v>
                </c:pt>
                <c:pt idx="2242">
                  <c:v>49.180138568129337</c:v>
                </c:pt>
                <c:pt idx="2243">
                  <c:v>49.13856812933026</c:v>
                </c:pt>
                <c:pt idx="2244">
                  <c:v>49.128175519630489</c:v>
                </c:pt>
                <c:pt idx="2245">
                  <c:v>49.117782909930717</c:v>
                </c:pt>
                <c:pt idx="2246">
                  <c:v>49.115473441108541</c:v>
                </c:pt>
                <c:pt idx="2247">
                  <c:v>49.105080831408777</c:v>
                </c:pt>
                <c:pt idx="2248">
                  <c:v>49.080254041570441</c:v>
                </c:pt>
                <c:pt idx="2249">
                  <c:v>49.040415704387989</c:v>
                </c:pt>
                <c:pt idx="2250">
                  <c:v>49.029445727482681</c:v>
                </c:pt>
                <c:pt idx="2251">
                  <c:v>48.984411085450347</c:v>
                </c:pt>
                <c:pt idx="2252">
                  <c:v>48.981524249422634</c:v>
                </c:pt>
                <c:pt idx="2253">
                  <c:v>48.965357967667444</c:v>
                </c:pt>
                <c:pt idx="2254">
                  <c:v>48.93937644341802</c:v>
                </c:pt>
                <c:pt idx="2255">
                  <c:v>48.938799076212469</c:v>
                </c:pt>
                <c:pt idx="2256">
                  <c:v>48.922055427251735</c:v>
                </c:pt>
                <c:pt idx="2257">
                  <c:v>48.909930715935339</c:v>
                </c:pt>
                <c:pt idx="2258">
                  <c:v>48.903002309468825</c:v>
                </c:pt>
                <c:pt idx="2259">
                  <c:v>48.87066974595843</c:v>
                </c:pt>
                <c:pt idx="2260">
                  <c:v>48.856235565819858</c:v>
                </c:pt>
                <c:pt idx="2261">
                  <c:v>48.768475750577366</c:v>
                </c:pt>
                <c:pt idx="2262">
                  <c:v>48.752886836027713</c:v>
                </c:pt>
                <c:pt idx="2263">
                  <c:v>48.747113163972294</c:v>
                </c:pt>
                <c:pt idx="2264">
                  <c:v>48.735565819861428</c:v>
                </c:pt>
                <c:pt idx="2265">
                  <c:v>48.732101616628171</c:v>
                </c:pt>
                <c:pt idx="2266">
                  <c:v>48.704387990762122</c:v>
                </c:pt>
                <c:pt idx="2267">
                  <c:v>48.645496535796767</c:v>
                </c:pt>
                <c:pt idx="2268">
                  <c:v>48.628752886836025</c:v>
                </c:pt>
                <c:pt idx="2269">
                  <c:v>48.624711316397232</c:v>
                </c:pt>
                <c:pt idx="2270">
                  <c:v>48.590646651270212</c:v>
                </c:pt>
                <c:pt idx="2271">
                  <c:v>48.586027713625867</c:v>
                </c:pt>
                <c:pt idx="2272">
                  <c:v>48.586027713625867</c:v>
                </c:pt>
                <c:pt idx="2273">
                  <c:v>48.553695150115473</c:v>
                </c:pt>
                <c:pt idx="2274">
                  <c:v>48.532332563510394</c:v>
                </c:pt>
                <c:pt idx="2275">
                  <c:v>48.501732101616625</c:v>
                </c:pt>
                <c:pt idx="2276">
                  <c:v>48.494803695150111</c:v>
                </c:pt>
                <c:pt idx="2277">
                  <c:v>48.486720554272516</c:v>
                </c:pt>
                <c:pt idx="2278">
                  <c:v>48.483256351039259</c:v>
                </c:pt>
                <c:pt idx="2279">
                  <c:v>48.469976905311782</c:v>
                </c:pt>
                <c:pt idx="2280">
                  <c:v>48.464203233256349</c:v>
                </c:pt>
                <c:pt idx="2281">
                  <c:v>48.453810623556578</c:v>
                </c:pt>
                <c:pt idx="2282">
                  <c:v>48.450923787528872</c:v>
                </c:pt>
                <c:pt idx="2283">
                  <c:v>48.418591224018478</c:v>
                </c:pt>
                <c:pt idx="2284">
                  <c:v>48.41108545034642</c:v>
                </c:pt>
                <c:pt idx="2285">
                  <c:v>48.386258660508091</c:v>
                </c:pt>
                <c:pt idx="2286">
                  <c:v>48.37066974595843</c:v>
                </c:pt>
                <c:pt idx="2287">
                  <c:v>48.345842956120094</c:v>
                </c:pt>
                <c:pt idx="2288">
                  <c:v>48.330831408775985</c:v>
                </c:pt>
                <c:pt idx="2289">
                  <c:v>48.326212471131633</c:v>
                </c:pt>
                <c:pt idx="2290">
                  <c:v>48.310623556581987</c:v>
                </c:pt>
                <c:pt idx="2291">
                  <c:v>48.301385681293304</c:v>
                </c:pt>
                <c:pt idx="2292">
                  <c:v>48.254618937644338</c:v>
                </c:pt>
                <c:pt idx="2293">
                  <c:v>48.239607390300236</c:v>
                </c:pt>
                <c:pt idx="2294">
                  <c:v>48.233256351039266</c:v>
                </c:pt>
                <c:pt idx="2295">
                  <c:v>48.228637413394921</c:v>
                </c:pt>
                <c:pt idx="2296">
                  <c:v>48.226327944572752</c:v>
                </c:pt>
                <c:pt idx="2297">
                  <c:v>48.225750577367208</c:v>
                </c:pt>
                <c:pt idx="2298">
                  <c:v>48.191685912240189</c:v>
                </c:pt>
                <c:pt idx="2299">
                  <c:v>48.178406466512698</c:v>
                </c:pt>
                <c:pt idx="2300">
                  <c:v>48.16743648960739</c:v>
                </c:pt>
                <c:pt idx="2301">
                  <c:v>48.15473441108545</c:v>
                </c:pt>
                <c:pt idx="2302">
                  <c:v>48.149538106235561</c:v>
                </c:pt>
                <c:pt idx="2303">
                  <c:v>48.123556581986143</c:v>
                </c:pt>
                <c:pt idx="2304">
                  <c:v>48.094110854503469</c:v>
                </c:pt>
                <c:pt idx="2305">
                  <c:v>48.084872979214779</c:v>
                </c:pt>
                <c:pt idx="2306">
                  <c:v>48.080831408775978</c:v>
                </c:pt>
                <c:pt idx="2307">
                  <c:v>48.076789838337184</c:v>
                </c:pt>
                <c:pt idx="2308">
                  <c:v>48.049076212471135</c:v>
                </c:pt>
                <c:pt idx="2309">
                  <c:v>48.046766743648959</c:v>
                </c:pt>
                <c:pt idx="2310">
                  <c:v>48.002309468822169</c:v>
                </c:pt>
                <c:pt idx="2311">
                  <c:v>47.991916859122405</c:v>
                </c:pt>
                <c:pt idx="2312">
                  <c:v>47.990762124711317</c:v>
                </c:pt>
                <c:pt idx="2313">
                  <c:v>47.986143187066972</c:v>
                </c:pt>
                <c:pt idx="2314">
                  <c:v>47.977482678983833</c:v>
                </c:pt>
                <c:pt idx="2315">
                  <c:v>47.949769053117784</c:v>
                </c:pt>
                <c:pt idx="2316">
                  <c:v>47.93937644341802</c:v>
                </c:pt>
                <c:pt idx="2317">
                  <c:v>47.922055427251735</c:v>
                </c:pt>
                <c:pt idx="2318">
                  <c:v>47.892609699769054</c:v>
                </c:pt>
                <c:pt idx="2319">
                  <c:v>47.861431870669747</c:v>
                </c:pt>
                <c:pt idx="2320">
                  <c:v>47.834872979214779</c:v>
                </c:pt>
                <c:pt idx="2321">
                  <c:v>47.823903002309471</c:v>
                </c:pt>
                <c:pt idx="2322">
                  <c:v>47.782332563510394</c:v>
                </c:pt>
                <c:pt idx="2323">
                  <c:v>47.782332563510394</c:v>
                </c:pt>
                <c:pt idx="2324">
                  <c:v>47.763856812933028</c:v>
                </c:pt>
                <c:pt idx="2325">
                  <c:v>47.720554272517319</c:v>
                </c:pt>
                <c:pt idx="2326">
                  <c:v>47.668591224018478</c:v>
                </c:pt>
                <c:pt idx="2327">
                  <c:v>47.653579676674369</c:v>
                </c:pt>
                <c:pt idx="2328">
                  <c:v>47.646073903002311</c:v>
                </c:pt>
                <c:pt idx="2329">
                  <c:v>47.635103926097003</c:v>
                </c:pt>
                <c:pt idx="2330">
                  <c:v>47.629907621247114</c:v>
                </c:pt>
                <c:pt idx="2331">
                  <c:v>47.618937644341798</c:v>
                </c:pt>
                <c:pt idx="2332">
                  <c:v>47.605658198614321</c:v>
                </c:pt>
                <c:pt idx="2333">
                  <c:v>47.605080831408777</c:v>
                </c:pt>
                <c:pt idx="2334">
                  <c:v>47.605080831408777</c:v>
                </c:pt>
                <c:pt idx="2335">
                  <c:v>47.580831408775978</c:v>
                </c:pt>
                <c:pt idx="2336">
                  <c:v>47.576789838337184</c:v>
                </c:pt>
                <c:pt idx="2337">
                  <c:v>47.5635103926097</c:v>
                </c:pt>
                <c:pt idx="2338">
                  <c:v>47.524249422632792</c:v>
                </c:pt>
                <c:pt idx="2339">
                  <c:v>47.487875288683604</c:v>
                </c:pt>
                <c:pt idx="2340">
                  <c:v>47.486143187066972</c:v>
                </c:pt>
                <c:pt idx="2341">
                  <c:v>47.454387990762129</c:v>
                </c:pt>
                <c:pt idx="2342">
                  <c:v>47.426674364896073</c:v>
                </c:pt>
                <c:pt idx="2343">
                  <c:v>47.404157043879906</c:v>
                </c:pt>
                <c:pt idx="2344">
                  <c:v>47.371824480369519</c:v>
                </c:pt>
                <c:pt idx="2345">
                  <c:v>47.32967667436489</c:v>
                </c:pt>
                <c:pt idx="2346">
                  <c:v>47.323325635103927</c:v>
                </c:pt>
                <c:pt idx="2347">
                  <c:v>47.291570438799077</c:v>
                </c:pt>
                <c:pt idx="2348">
                  <c:v>47.238452655889141</c:v>
                </c:pt>
                <c:pt idx="2349">
                  <c:v>47.228637413394921</c:v>
                </c:pt>
                <c:pt idx="2350">
                  <c:v>47.214780600461893</c:v>
                </c:pt>
                <c:pt idx="2351">
                  <c:v>47.200923787528865</c:v>
                </c:pt>
                <c:pt idx="2352">
                  <c:v>47.19919168591224</c:v>
                </c:pt>
                <c:pt idx="2353">
                  <c:v>47.18013856812933</c:v>
                </c:pt>
                <c:pt idx="2354">
                  <c:v>47.161085450346427</c:v>
                </c:pt>
                <c:pt idx="2355">
                  <c:v>47.147806004618936</c:v>
                </c:pt>
                <c:pt idx="2356">
                  <c:v>47.132794457274827</c:v>
                </c:pt>
                <c:pt idx="2357">
                  <c:v>47.12066974595843</c:v>
                </c:pt>
                <c:pt idx="2358">
                  <c:v>47.093533487297925</c:v>
                </c:pt>
                <c:pt idx="2359">
                  <c:v>47.072170900692839</c:v>
                </c:pt>
                <c:pt idx="2360">
                  <c:v>47.06986143187067</c:v>
                </c:pt>
                <c:pt idx="2361">
                  <c:v>47.05715935334873</c:v>
                </c:pt>
                <c:pt idx="2362">
                  <c:v>47.04792147806004</c:v>
                </c:pt>
                <c:pt idx="2363">
                  <c:v>47.00288683602772</c:v>
                </c:pt>
                <c:pt idx="2364">
                  <c:v>46.995958429561206</c:v>
                </c:pt>
                <c:pt idx="2365">
                  <c:v>46.995958429561206</c:v>
                </c:pt>
                <c:pt idx="2366">
                  <c:v>46.96824480369515</c:v>
                </c:pt>
                <c:pt idx="2367">
                  <c:v>46.967667436489606</c:v>
                </c:pt>
                <c:pt idx="2368">
                  <c:v>46.960739030023092</c:v>
                </c:pt>
                <c:pt idx="2369">
                  <c:v>46.960161662817548</c:v>
                </c:pt>
                <c:pt idx="2370">
                  <c:v>46.931870669745962</c:v>
                </c:pt>
                <c:pt idx="2371">
                  <c:v>46.927251732101624</c:v>
                </c:pt>
                <c:pt idx="2372">
                  <c:v>46.918591224018478</c:v>
                </c:pt>
                <c:pt idx="2373">
                  <c:v>46.89203233256351</c:v>
                </c:pt>
                <c:pt idx="2374">
                  <c:v>46.855080831408777</c:v>
                </c:pt>
                <c:pt idx="2375">
                  <c:v>46.83256351039261</c:v>
                </c:pt>
                <c:pt idx="2376">
                  <c:v>46.825635103926096</c:v>
                </c:pt>
                <c:pt idx="2377">
                  <c:v>46.780023094688218</c:v>
                </c:pt>
                <c:pt idx="2378">
                  <c:v>46.749422632794456</c:v>
                </c:pt>
                <c:pt idx="2379">
                  <c:v>46.716512702078518</c:v>
                </c:pt>
                <c:pt idx="2380">
                  <c:v>46.715357967667437</c:v>
                </c:pt>
                <c:pt idx="2381">
                  <c:v>46.689953810623557</c:v>
                </c:pt>
                <c:pt idx="2382">
                  <c:v>46.678983833718242</c:v>
                </c:pt>
                <c:pt idx="2383">
                  <c:v>46.669168591224022</c:v>
                </c:pt>
                <c:pt idx="2384">
                  <c:v>46.663394919168589</c:v>
                </c:pt>
                <c:pt idx="2385">
                  <c:v>46.658198614318707</c:v>
                </c:pt>
                <c:pt idx="2386">
                  <c:v>46.623556581986143</c:v>
                </c:pt>
                <c:pt idx="2387">
                  <c:v>46.581986143187073</c:v>
                </c:pt>
                <c:pt idx="2388">
                  <c:v>46.579676674364897</c:v>
                </c:pt>
                <c:pt idx="2389">
                  <c:v>46.55715935334873</c:v>
                </c:pt>
                <c:pt idx="2390">
                  <c:v>46.543302540415702</c:v>
                </c:pt>
                <c:pt idx="2391">
                  <c:v>46.537528868360276</c:v>
                </c:pt>
                <c:pt idx="2392">
                  <c:v>46.44630484988452</c:v>
                </c:pt>
                <c:pt idx="2393">
                  <c:v>46.425519630484992</c:v>
                </c:pt>
                <c:pt idx="2394">
                  <c:v>46.41743648960739</c:v>
                </c:pt>
                <c:pt idx="2395">
                  <c:v>46.399538106235568</c:v>
                </c:pt>
                <c:pt idx="2396">
                  <c:v>46.35681293302541</c:v>
                </c:pt>
                <c:pt idx="2397">
                  <c:v>46.340069284064661</c:v>
                </c:pt>
                <c:pt idx="2398">
                  <c:v>46.339491916859124</c:v>
                </c:pt>
                <c:pt idx="2399">
                  <c:v>46.333140877598147</c:v>
                </c:pt>
                <c:pt idx="2400">
                  <c:v>46.293302540415709</c:v>
                </c:pt>
                <c:pt idx="2401">
                  <c:v>46.286374133949195</c:v>
                </c:pt>
                <c:pt idx="2402">
                  <c:v>46.273094688221704</c:v>
                </c:pt>
                <c:pt idx="2403">
                  <c:v>46.271939953810623</c:v>
                </c:pt>
                <c:pt idx="2404">
                  <c:v>46.269630484988454</c:v>
                </c:pt>
                <c:pt idx="2405">
                  <c:v>46.261547344110852</c:v>
                </c:pt>
                <c:pt idx="2406">
                  <c:v>46.236720554272516</c:v>
                </c:pt>
                <c:pt idx="2407">
                  <c:v>46.201501154734409</c:v>
                </c:pt>
                <c:pt idx="2408">
                  <c:v>46.196304849884527</c:v>
                </c:pt>
                <c:pt idx="2409">
                  <c:v>46.168013856812927</c:v>
                </c:pt>
                <c:pt idx="2410">
                  <c:v>46.131062355658202</c:v>
                </c:pt>
                <c:pt idx="2411">
                  <c:v>46.124133949191688</c:v>
                </c:pt>
                <c:pt idx="2412">
                  <c:v>46.118360277136254</c:v>
                </c:pt>
                <c:pt idx="2413">
                  <c:v>46.095842956120087</c:v>
                </c:pt>
                <c:pt idx="2414">
                  <c:v>46.065819861431869</c:v>
                </c:pt>
                <c:pt idx="2415">
                  <c:v>46.0635103926097</c:v>
                </c:pt>
                <c:pt idx="2416">
                  <c:v>46.048498845265591</c:v>
                </c:pt>
                <c:pt idx="2417">
                  <c:v>45.994226327944574</c:v>
                </c:pt>
                <c:pt idx="2418">
                  <c:v>45.924942263279448</c:v>
                </c:pt>
                <c:pt idx="2419">
                  <c:v>45.914549653579677</c:v>
                </c:pt>
                <c:pt idx="2420">
                  <c:v>45.892609699769054</c:v>
                </c:pt>
                <c:pt idx="2421">
                  <c:v>45.881062355658194</c:v>
                </c:pt>
                <c:pt idx="2422">
                  <c:v>45.874711316397232</c:v>
                </c:pt>
                <c:pt idx="2423">
                  <c:v>45.835450346420323</c:v>
                </c:pt>
                <c:pt idx="2424">
                  <c:v>45.760969976905308</c:v>
                </c:pt>
                <c:pt idx="2425">
                  <c:v>45.736143187066979</c:v>
                </c:pt>
                <c:pt idx="2426">
                  <c:v>45.727482678983833</c:v>
                </c:pt>
                <c:pt idx="2427">
                  <c:v>45.715935334872981</c:v>
                </c:pt>
                <c:pt idx="2428">
                  <c:v>45.710161662817555</c:v>
                </c:pt>
                <c:pt idx="2429">
                  <c:v>45.709584295612011</c:v>
                </c:pt>
                <c:pt idx="2430">
                  <c:v>45.708429561200923</c:v>
                </c:pt>
                <c:pt idx="2431">
                  <c:v>45.706697459584298</c:v>
                </c:pt>
                <c:pt idx="2432">
                  <c:v>45.605080831408777</c:v>
                </c:pt>
                <c:pt idx="2433">
                  <c:v>45.595842956120087</c:v>
                </c:pt>
                <c:pt idx="2434">
                  <c:v>45.587182448036948</c:v>
                </c:pt>
                <c:pt idx="2435">
                  <c:v>45.584295612009235</c:v>
                </c:pt>
                <c:pt idx="2436">
                  <c:v>45.574480369515015</c:v>
                </c:pt>
                <c:pt idx="2437">
                  <c:v>45.521939953810623</c:v>
                </c:pt>
                <c:pt idx="2438">
                  <c:v>45.520785219399535</c:v>
                </c:pt>
                <c:pt idx="2439">
                  <c:v>45.481524249422634</c:v>
                </c:pt>
                <c:pt idx="2440">
                  <c:v>45.472863741339495</c:v>
                </c:pt>
                <c:pt idx="2441">
                  <c:v>45.463625866050805</c:v>
                </c:pt>
                <c:pt idx="2442">
                  <c:v>45.459584295612011</c:v>
                </c:pt>
                <c:pt idx="2443">
                  <c:v>45.450346420323328</c:v>
                </c:pt>
                <c:pt idx="2444">
                  <c:v>45.426674364896073</c:v>
                </c:pt>
                <c:pt idx="2445">
                  <c:v>45.404734411085457</c:v>
                </c:pt>
                <c:pt idx="2446">
                  <c:v>45.388568129330253</c:v>
                </c:pt>
                <c:pt idx="2447">
                  <c:v>45.384526558891451</c:v>
                </c:pt>
                <c:pt idx="2448">
                  <c:v>45.361431870669747</c:v>
                </c:pt>
                <c:pt idx="2449">
                  <c:v>45.350461893764432</c:v>
                </c:pt>
                <c:pt idx="2450">
                  <c:v>45.349884526558895</c:v>
                </c:pt>
                <c:pt idx="2451">
                  <c:v>45.349307159353351</c:v>
                </c:pt>
                <c:pt idx="2452">
                  <c:v>45.322170900692846</c:v>
                </c:pt>
                <c:pt idx="2453">
                  <c:v>45.320438799076214</c:v>
                </c:pt>
                <c:pt idx="2454">
                  <c:v>45.317551963048494</c:v>
                </c:pt>
                <c:pt idx="2455">
                  <c:v>45.300230946882216</c:v>
                </c:pt>
                <c:pt idx="2456">
                  <c:v>45.273094688221704</c:v>
                </c:pt>
                <c:pt idx="2457">
                  <c:v>45.260392609699771</c:v>
                </c:pt>
                <c:pt idx="2458">
                  <c:v>45.258660508083146</c:v>
                </c:pt>
                <c:pt idx="2459">
                  <c:v>45.251154734411088</c:v>
                </c:pt>
                <c:pt idx="2460">
                  <c:v>45.215935334872974</c:v>
                </c:pt>
                <c:pt idx="2461">
                  <c:v>45.144919168591223</c:v>
                </c:pt>
                <c:pt idx="2462">
                  <c:v>45.143764434180135</c:v>
                </c:pt>
                <c:pt idx="2463">
                  <c:v>45.118360277136254</c:v>
                </c:pt>
                <c:pt idx="2464">
                  <c:v>45.103348729792145</c:v>
                </c:pt>
                <c:pt idx="2465">
                  <c:v>45.069284064665126</c:v>
                </c:pt>
                <c:pt idx="2466">
                  <c:v>45.056581986143186</c:v>
                </c:pt>
                <c:pt idx="2467">
                  <c:v>45.045034642032334</c:v>
                </c:pt>
                <c:pt idx="2468">
                  <c:v>45.030600461893762</c:v>
                </c:pt>
                <c:pt idx="2469">
                  <c:v>45</c:v>
                </c:pt>
                <c:pt idx="2470">
                  <c:v>44.994226327944574</c:v>
                </c:pt>
                <c:pt idx="2471">
                  <c:v>44.975750577367201</c:v>
                </c:pt>
                <c:pt idx="2472">
                  <c:v>44.94572748267899</c:v>
                </c:pt>
                <c:pt idx="2473">
                  <c:v>44.933602771362587</c:v>
                </c:pt>
                <c:pt idx="2474">
                  <c:v>44.846420323325638</c:v>
                </c:pt>
                <c:pt idx="2475">
                  <c:v>44.836027713625867</c:v>
                </c:pt>
                <c:pt idx="2476">
                  <c:v>44.819284064665126</c:v>
                </c:pt>
                <c:pt idx="2477">
                  <c:v>44.808891454965355</c:v>
                </c:pt>
                <c:pt idx="2478">
                  <c:v>44.789260969976908</c:v>
                </c:pt>
                <c:pt idx="2479">
                  <c:v>44.782909930715931</c:v>
                </c:pt>
                <c:pt idx="2480">
                  <c:v>44.738452655889141</c:v>
                </c:pt>
                <c:pt idx="2481">
                  <c:v>44.73729792147806</c:v>
                </c:pt>
                <c:pt idx="2482">
                  <c:v>44.714203233256349</c:v>
                </c:pt>
                <c:pt idx="2483">
                  <c:v>44.69919168591224</c:v>
                </c:pt>
                <c:pt idx="2484">
                  <c:v>44.67378752886836</c:v>
                </c:pt>
                <c:pt idx="2485">
                  <c:v>44.663394919168589</c:v>
                </c:pt>
                <c:pt idx="2486">
                  <c:v>44.66108545034642</c:v>
                </c:pt>
                <c:pt idx="2487">
                  <c:v>44.658775981524251</c:v>
                </c:pt>
                <c:pt idx="2488">
                  <c:v>44.644919168591223</c:v>
                </c:pt>
                <c:pt idx="2489">
                  <c:v>44.640877598152422</c:v>
                </c:pt>
                <c:pt idx="2490">
                  <c:v>44.640300230946877</c:v>
                </c:pt>
                <c:pt idx="2491">
                  <c:v>44.638568129330253</c:v>
                </c:pt>
                <c:pt idx="2492">
                  <c:v>44.606235565819858</c:v>
                </c:pt>
                <c:pt idx="2493">
                  <c:v>44.557736720554274</c:v>
                </c:pt>
                <c:pt idx="2494">
                  <c:v>44.549653579676672</c:v>
                </c:pt>
                <c:pt idx="2495">
                  <c:v>44.532332563510387</c:v>
                </c:pt>
                <c:pt idx="2496">
                  <c:v>44.501154734411081</c:v>
                </c:pt>
                <c:pt idx="2497">
                  <c:v>44.483256351039259</c:v>
                </c:pt>
                <c:pt idx="2498">
                  <c:v>44.48094688221709</c:v>
                </c:pt>
                <c:pt idx="2499">
                  <c:v>44.464203233256349</c:v>
                </c:pt>
                <c:pt idx="2500">
                  <c:v>44.44572748267899</c:v>
                </c:pt>
                <c:pt idx="2501">
                  <c:v>44.439953810623557</c:v>
                </c:pt>
                <c:pt idx="2502">
                  <c:v>44.4012702078522</c:v>
                </c:pt>
                <c:pt idx="2503">
                  <c:v>44.400692840646656</c:v>
                </c:pt>
                <c:pt idx="2504">
                  <c:v>44.386836027713628</c:v>
                </c:pt>
                <c:pt idx="2505">
                  <c:v>44.37413394919168</c:v>
                </c:pt>
                <c:pt idx="2506">
                  <c:v>44.369515011547342</c:v>
                </c:pt>
                <c:pt idx="2507">
                  <c:v>44.323903002309471</c:v>
                </c:pt>
                <c:pt idx="2508">
                  <c:v>44.315819861431869</c:v>
                </c:pt>
                <c:pt idx="2509">
                  <c:v>44.3135103926097</c:v>
                </c:pt>
                <c:pt idx="2510">
                  <c:v>44.30080831408776</c:v>
                </c:pt>
                <c:pt idx="2511">
                  <c:v>44.282332563510394</c:v>
                </c:pt>
                <c:pt idx="2512">
                  <c:v>44.252886836027713</c:v>
                </c:pt>
                <c:pt idx="2513">
                  <c:v>44.20554272517321</c:v>
                </c:pt>
                <c:pt idx="2514">
                  <c:v>44.182448036951499</c:v>
                </c:pt>
                <c:pt idx="2515">
                  <c:v>44.165127020785221</c:v>
                </c:pt>
                <c:pt idx="2516">
                  <c:v>44.16397228637414</c:v>
                </c:pt>
                <c:pt idx="2517">
                  <c:v>44.163394919168589</c:v>
                </c:pt>
                <c:pt idx="2518">
                  <c:v>44.147806004618936</c:v>
                </c:pt>
                <c:pt idx="2519">
                  <c:v>44.147228637413392</c:v>
                </c:pt>
                <c:pt idx="2520">
                  <c:v>44.136258660508084</c:v>
                </c:pt>
                <c:pt idx="2521">
                  <c:v>44.110854503464203</c:v>
                </c:pt>
                <c:pt idx="2522">
                  <c:v>44.106812933025402</c:v>
                </c:pt>
                <c:pt idx="2523">
                  <c:v>44.093533487297925</c:v>
                </c:pt>
                <c:pt idx="2524">
                  <c:v>44.08256351039261</c:v>
                </c:pt>
                <c:pt idx="2525">
                  <c:v>44.048498845265591</c:v>
                </c:pt>
                <c:pt idx="2526">
                  <c:v>44.043302540415702</c:v>
                </c:pt>
                <c:pt idx="2527">
                  <c:v>44.039260969976901</c:v>
                </c:pt>
                <c:pt idx="2528">
                  <c:v>44.037528868360276</c:v>
                </c:pt>
                <c:pt idx="2529">
                  <c:v>44.034642032332563</c:v>
                </c:pt>
                <c:pt idx="2530">
                  <c:v>44.027136258660505</c:v>
                </c:pt>
                <c:pt idx="2531">
                  <c:v>44.025981524249424</c:v>
                </c:pt>
                <c:pt idx="2532">
                  <c:v>43.956120092378754</c:v>
                </c:pt>
                <c:pt idx="2533">
                  <c:v>43.939953810623557</c:v>
                </c:pt>
                <c:pt idx="2534">
                  <c:v>43.926674364896073</c:v>
                </c:pt>
                <c:pt idx="2535">
                  <c:v>43.921478060046191</c:v>
                </c:pt>
                <c:pt idx="2536">
                  <c:v>43.919745958429566</c:v>
                </c:pt>
                <c:pt idx="2537">
                  <c:v>43.900692840646656</c:v>
                </c:pt>
                <c:pt idx="2538">
                  <c:v>43.871247113163975</c:v>
                </c:pt>
                <c:pt idx="2539">
                  <c:v>43.849307159353351</c:v>
                </c:pt>
                <c:pt idx="2540">
                  <c:v>43.842956120092381</c:v>
                </c:pt>
                <c:pt idx="2541">
                  <c:v>43.840646651270212</c:v>
                </c:pt>
                <c:pt idx="2542">
                  <c:v>43.840069284064661</c:v>
                </c:pt>
                <c:pt idx="2543">
                  <c:v>43.818129330254045</c:v>
                </c:pt>
                <c:pt idx="2544">
                  <c:v>43.8135103926097</c:v>
                </c:pt>
                <c:pt idx="2545">
                  <c:v>43.80715935334873</c:v>
                </c:pt>
                <c:pt idx="2546">
                  <c:v>43.806581986143193</c:v>
                </c:pt>
                <c:pt idx="2547">
                  <c:v>43.800230946882216</c:v>
                </c:pt>
                <c:pt idx="2548">
                  <c:v>43.798498845265584</c:v>
                </c:pt>
                <c:pt idx="2549">
                  <c:v>43.780023094688218</c:v>
                </c:pt>
                <c:pt idx="2550">
                  <c:v>43.774249422632792</c:v>
                </c:pt>
                <c:pt idx="2551">
                  <c:v>43.76558891454966</c:v>
                </c:pt>
                <c:pt idx="2552">
                  <c:v>43.754041570438794</c:v>
                </c:pt>
                <c:pt idx="2553">
                  <c:v>43.752309468822169</c:v>
                </c:pt>
                <c:pt idx="2554">
                  <c:v>43.751154734411088</c:v>
                </c:pt>
                <c:pt idx="2555">
                  <c:v>43.740762124711317</c:v>
                </c:pt>
                <c:pt idx="2556">
                  <c:v>43.73094688221709</c:v>
                </c:pt>
                <c:pt idx="2557">
                  <c:v>43.730369515011546</c:v>
                </c:pt>
                <c:pt idx="2558">
                  <c:v>43.71824480369515</c:v>
                </c:pt>
                <c:pt idx="2559">
                  <c:v>43.717090069284069</c:v>
                </c:pt>
                <c:pt idx="2560">
                  <c:v>43.704965357967673</c:v>
                </c:pt>
                <c:pt idx="2561">
                  <c:v>43.69919168591224</c:v>
                </c:pt>
                <c:pt idx="2562">
                  <c:v>43.674942263279441</c:v>
                </c:pt>
                <c:pt idx="2563">
                  <c:v>43.659353348729788</c:v>
                </c:pt>
                <c:pt idx="2564">
                  <c:v>43.653002309468825</c:v>
                </c:pt>
                <c:pt idx="2565">
                  <c:v>43.637413394919164</c:v>
                </c:pt>
                <c:pt idx="2566">
                  <c:v>43.633371824480363</c:v>
                </c:pt>
                <c:pt idx="2567">
                  <c:v>43.605658198614321</c:v>
                </c:pt>
                <c:pt idx="2568">
                  <c:v>43.589491916859124</c:v>
                </c:pt>
                <c:pt idx="2569">
                  <c:v>43.57332563510392</c:v>
                </c:pt>
                <c:pt idx="2570">
                  <c:v>43.568706697459582</c:v>
                </c:pt>
                <c:pt idx="2571">
                  <c:v>43.532909930715938</c:v>
                </c:pt>
                <c:pt idx="2572">
                  <c:v>43.532332563510394</c:v>
                </c:pt>
                <c:pt idx="2573">
                  <c:v>43.521362586605086</c:v>
                </c:pt>
                <c:pt idx="2574">
                  <c:v>43.508083140877595</c:v>
                </c:pt>
                <c:pt idx="2575">
                  <c:v>43.5</c:v>
                </c:pt>
                <c:pt idx="2576">
                  <c:v>43.497690531177824</c:v>
                </c:pt>
                <c:pt idx="2577">
                  <c:v>43.492494226327942</c:v>
                </c:pt>
                <c:pt idx="2578">
                  <c:v>43.487875288683604</c:v>
                </c:pt>
                <c:pt idx="2579">
                  <c:v>43.48729792147806</c:v>
                </c:pt>
                <c:pt idx="2580">
                  <c:v>43.485565819861428</c:v>
                </c:pt>
                <c:pt idx="2581">
                  <c:v>43.485565819861428</c:v>
                </c:pt>
                <c:pt idx="2582">
                  <c:v>43.478060046189377</c:v>
                </c:pt>
                <c:pt idx="2583">
                  <c:v>43.475173210161664</c:v>
                </c:pt>
                <c:pt idx="2584">
                  <c:v>43.459584295612011</c:v>
                </c:pt>
                <c:pt idx="2585">
                  <c:v>43.450923787528872</c:v>
                </c:pt>
                <c:pt idx="2586">
                  <c:v>43.438221709006932</c:v>
                </c:pt>
                <c:pt idx="2587">
                  <c:v>43.431870669745962</c:v>
                </c:pt>
                <c:pt idx="2588">
                  <c:v>43.404734411085457</c:v>
                </c:pt>
                <c:pt idx="2589">
                  <c:v>43.4012702078522</c:v>
                </c:pt>
                <c:pt idx="2590">
                  <c:v>43.363741339491916</c:v>
                </c:pt>
                <c:pt idx="2591">
                  <c:v>43.362586605080828</c:v>
                </c:pt>
                <c:pt idx="2592">
                  <c:v>43.360277136258659</c:v>
                </c:pt>
                <c:pt idx="2593">
                  <c:v>43.354503464203233</c:v>
                </c:pt>
                <c:pt idx="2594">
                  <c:v>43.342378752886837</c:v>
                </c:pt>
                <c:pt idx="2595">
                  <c:v>43.321593533487302</c:v>
                </c:pt>
                <c:pt idx="2596">
                  <c:v>43.306581986143193</c:v>
                </c:pt>
                <c:pt idx="2597">
                  <c:v>43.298498845265584</c:v>
                </c:pt>
                <c:pt idx="2598">
                  <c:v>43.292147806004621</c:v>
                </c:pt>
                <c:pt idx="2599">
                  <c:v>43.270207852193998</c:v>
                </c:pt>
                <c:pt idx="2600">
                  <c:v>43.267321016166278</c:v>
                </c:pt>
                <c:pt idx="2601">
                  <c:v>43.263279445727484</c:v>
                </c:pt>
                <c:pt idx="2602">
                  <c:v>43.242494226327942</c:v>
                </c:pt>
                <c:pt idx="2603">
                  <c:v>43.217090069284069</c:v>
                </c:pt>
                <c:pt idx="2604">
                  <c:v>43.158775981524251</c:v>
                </c:pt>
                <c:pt idx="2605">
                  <c:v>43.15473441108545</c:v>
                </c:pt>
                <c:pt idx="2606">
                  <c:v>43.141454965357973</c:v>
                </c:pt>
                <c:pt idx="2607">
                  <c:v>43.124711316397224</c:v>
                </c:pt>
                <c:pt idx="2608">
                  <c:v>43.123556581986143</c:v>
                </c:pt>
                <c:pt idx="2609">
                  <c:v>43.117782909930717</c:v>
                </c:pt>
                <c:pt idx="2610">
                  <c:v>43.08891454965358</c:v>
                </c:pt>
                <c:pt idx="2611">
                  <c:v>43.077944572748272</c:v>
                </c:pt>
                <c:pt idx="2612">
                  <c:v>43.043302540415709</c:v>
                </c:pt>
                <c:pt idx="2613">
                  <c:v>43.03810623556582</c:v>
                </c:pt>
                <c:pt idx="2614">
                  <c:v>43.033487297921482</c:v>
                </c:pt>
                <c:pt idx="2615">
                  <c:v>43.031755196304857</c:v>
                </c:pt>
                <c:pt idx="2616">
                  <c:v>43.02540415704388</c:v>
                </c:pt>
                <c:pt idx="2617">
                  <c:v>43.019630484988454</c:v>
                </c:pt>
                <c:pt idx="2618">
                  <c:v>43.006928406466514</c:v>
                </c:pt>
                <c:pt idx="2619">
                  <c:v>43.005196304849882</c:v>
                </c:pt>
                <c:pt idx="2620">
                  <c:v>43.000577367205544</c:v>
                </c:pt>
                <c:pt idx="2621">
                  <c:v>42.979214780600458</c:v>
                </c:pt>
                <c:pt idx="2622">
                  <c:v>42.978060046189377</c:v>
                </c:pt>
                <c:pt idx="2623">
                  <c:v>42.971709006928414</c:v>
                </c:pt>
                <c:pt idx="2624">
                  <c:v>42.902424942263281</c:v>
                </c:pt>
                <c:pt idx="2625">
                  <c:v>42.89838337182448</c:v>
                </c:pt>
                <c:pt idx="2626">
                  <c:v>42.885103926096996</c:v>
                </c:pt>
                <c:pt idx="2627">
                  <c:v>42.849307159353351</c:v>
                </c:pt>
                <c:pt idx="2628">
                  <c:v>42.83891454965358</c:v>
                </c:pt>
                <c:pt idx="2629">
                  <c:v>42.837182448036955</c:v>
                </c:pt>
                <c:pt idx="2630">
                  <c:v>42.828521939953809</c:v>
                </c:pt>
                <c:pt idx="2631">
                  <c:v>42.824480369515008</c:v>
                </c:pt>
                <c:pt idx="2632">
                  <c:v>42.818706697459589</c:v>
                </c:pt>
                <c:pt idx="2633">
                  <c:v>42.793879907621246</c:v>
                </c:pt>
                <c:pt idx="2634">
                  <c:v>42.792147806004621</c:v>
                </c:pt>
                <c:pt idx="2635">
                  <c:v>42.777713625866049</c:v>
                </c:pt>
                <c:pt idx="2636">
                  <c:v>42.752309468822169</c:v>
                </c:pt>
                <c:pt idx="2637">
                  <c:v>42.750000000000007</c:v>
                </c:pt>
                <c:pt idx="2638">
                  <c:v>42.749422632794456</c:v>
                </c:pt>
                <c:pt idx="2639">
                  <c:v>42.740184757505773</c:v>
                </c:pt>
                <c:pt idx="2640">
                  <c:v>42.737875288683604</c:v>
                </c:pt>
                <c:pt idx="2641">
                  <c:v>42.734988452655884</c:v>
                </c:pt>
                <c:pt idx="2642">
                  <c:v>42.734988452655884</c:v>
                </c:pt>
                <c:pt idx="2643">
                  <c:v>42.715357967667437</c:v>
                </c:pt>
                <c:pt idx="2644">
                  <c:v>42.703810623556578</c:v>
                </c:pt>
                <c:pt idx="2645">
                  <c:v>42.69919168591224</c:v>
                </c:pt>
                <c:pt idx="2646">
                  <c:v>42.682448036951506</c:v>
                </c:pt>
                <c:pt idx="2647">
                  <c:v>42.681293302540418</c:v>
                </c:pt>
                <c:pt idx="2648">
                  <c:v>42.631062355658202</c:v>
                </c:pt>
                <c:pt idx="2649">
                  <c:v>42.614896073903004</c:v>
                </c:pt>
                <c:pt idx="2650">
                  <c:v>42.605080831408777</c:v>
                </c:pt>
                <c:pt idx="2651">
                  <c:v>42.575635103926096</c:v>
                </c:pt>
                <c:pt idx="2652">
                  <c:v>42.566974595842957</c:v>
                </c:pt>
                <c:pt idx="2653">
                  <c:v>42.546766743648959</c:v>
                </c:pt>
                <c:pt idx="2654">
                  <c:v>42.489607390300229</c:v>
                </c:pt>
                <c:pt idx="2655">
                  <c:v>42.482678983833715</c:v>
                </c:pt>
                <c:pt idx="2656">
                  <c:v>42.468244803695157</c:v>
                </c:pt>
                <c:pt idx="2657">
                  <c:v>42.46189376443418</c:v>
                </c:pt>
                <c:pt idx="2658">
                  <c:v>42.454965357967666</c:v>
                </c:pt>
                <c:pt idx="2659">
                  <c:v>42.449769053117784</c:v>
                </c:pt>
                <c:pt idx="2660">
                  <c:v>42.433602771362587</c:v>
                </c:pt>
                <c:pt idx="2661">
                  <c:v>42.427251732101617</c:v>
                </c:pt>
                <c:pt idx="2662">
                  <c:v>42.400692840646656</c:v>
                </c:pt>
                <c:pt idx="2663">
                  <c:v>42.396651270207855</c:v>
                </c:pt>
                <c:pt idx="2664">
                  <c:v>42.387413394919172</c:v>
                </c:pt>
                <c:pt idx="2665">
                  <c:v>42.386836027713628</c:v>
                </c:pt>
                <c:pt idx="2666">
                  <c:v>42.382794457274827</c:v>
                </c:pt>
                <c:pt idx="2667">
                  <c:v>42.357390300230946</c:v>
                </c:pt>
                <c:pt idx="2668">
                  <c:v>42.26270207852194</c:v>
                </c:pt>
                <c:pt idx="2669">
                  <c:v>42.237875288683604</c:v>
                </c:pt>
                <c:pt idx="2670">
                  <c:v>42.237875288683604</c:v>
                </c:pt>
                <c:pt idx="2671">
                  <c:v>42.222863741339488</c:v>
                </c:pt>
                <c:pt idx="2672">
                  <c:v>42.210161662817555</c:v>
                </c:pt>
                <c:pt idx="2673">
                  <c:v>42.20842956120093</c:v>
                </c:pt>
                <c:pt idx="2674">
                  <c:v>42.198614318706696</c:v>
                </c:pt>
                <c:pt idx="2675">
                  <c:v>42.162817551963045</c:v>
                </c:pt>
                <c:pt idx="2676">
                  <c:v>42.156466512702082</c:v>
                </c:pt>
                <c:pt idx="2677">
                  <c:v>42.146073903002311</c:v>
                </c:pt>
                <c:pt idx="2678">
                  <c:v>42.139722863741341</c:v>
                </c:pt>
                <c:pt idx="2679">
                  <c:v>42.134526558891459</c:v>
                </c:pt>
                <c:pt idx="2680">
                  <c:v>42.105080831408777</c:v>
                </c:pt>
                <c:pt idx="2681">
                  <c:v>42.090646651270205</c:v>
                </c:pt>
                <c:pt idx="2682">
                  <c:v>42.087759815242492</c:v>
                </c:pt>
                <c:pt idx="2683">
                  <c:v>42.084295612009235</c:v>
                </c:pt>
                <c:pt idx="2684">
                  <c:v>42.079676674364897</c:v>
                </c:pt>
                <c:pt idx="2685">
                  <c:v>42.049076212471128</c:v>
                </c:pt>
                <c:pt idx="2686">
                  <c:v>42.026558891454968</c:v>
                </c:pt>
                <c:pt idx="2687">
                  <c:v>41.98729792147806</c:v>
                </c:pt>
                <c:pt idx="2688">
                  <c:v>41.982101616628171</c:v>
                </c:pt>
                <c:pt idx="2689">
                  <c:v>41.982101616628171</c:v>
                </c:pt>
                <c:pt idx="2690">
                  <c:v>41.971131639722863</c:v>
                </c:pt>
                <c:pt idx="2691">
                  <c:v>41.909930715935332</c:v>
                </c:pt>
                <c:pt idx="2692">
                  <c:v>41.886836027713628</c:v>
                </c:pt>
                <c:pt idx="2693">
                  <c:v>41.871824480369519</c:v>
                </c:pt>
                <c:pt idx="2694">
                  <c:v>41.859122401847578</c:v>
                </c:pt>
                <c:pt idx="2695">
                  <c:v>41.841801385681293</c:v>
                </c:pt>
                <c:pt idx="2696">
                  <c:v>41.796189376443422</c:v>
                </c:pt>
                <c:pt idx="2697">
                  <c:v>41.782332563510394</c:v>
                </c:pt>
                <c:pt idx="2698">
                  <c:v>41.779445727482674</c:v>
                </c:pt>
                <c:pt idx="2699">
                  <c:v>41.745958429561199</c:v>
                </c:pt>
                <c:pt idx="2700">
                  <c:v>41.745381062355655</c:v>
                </c:pt>
                <c:pt idx="2701">
                  <c:v>41.693418013856807</c:v>
                </c:pt>
                <c:pt idx="2702">
                  <c:v>41.668591224018478</c:v>
                </c:pt>
                <c:pt idx="2703">
                  <c:v>41.659353348729788</c:v>
                </c:pt>
                <c:pt idx="2704">
                  <c:v>41.659353348729788</c:v>
                </c:pt>
                <c:pt idx="2705">
                  <c:v>41.648383371824487</c:v>
                </c:pt>
                <c:pt idx="2706">
                  <c:v>41.645496535796767</c:v>
                </c:pt>
                <c:pt idx="2707">
                  <c:v>41.640300230946877</c:v>
                </c:pt>
                <c:pt idx="2708">
                  <c:v>41.638568129330253</c:v>
                </c:pt>
                <c:pt idx="2709">
                  <c:v>41.629907621247114</c:v>
                </c:pt>
                <c:pt idx="2710">
                  <c:v>41.626443418013857</c:v>
                </c:pt>
                <c:pt idx="2711">
                  <c:v>41.623556581986143</c:v>
                </c:pt>
                <c:pt idx="2712">
                  <c:v>41.58891454965358</c:v>
                </c:pt>
                <c:pt idx="2713">
                  <c:v>41.58891454965358</c:v>
                </c:pt>
                <c:pt idx="2714">
                  <c:v>41.571016166281758</c:v>
                </c:pt>
                <c:pt idx="2715">
                  <c:v>41.562355658198619</c:v>
                </c:pt>
                <c:pt idx="2716">
                  <c:v>41.55080831408776</c:v>
                </c:pt>
                <c:pt idx="2717">
                  <c:v>41.530023094688225</c:v>
                </c:pt>
                <c:pt idx="2718">
                  <c:v>41.504618937644338</c:v>
                </c:pt>
                <c:pt idx="2719">
                  <c:v>41.477482678983833</c:v>
                </c:pt>
                <c:pt idx="2720">
                  <c:v>41.460161662817548</c:v>
                </c:pt>
                <c:pt idx="2721">
                  <c:v>41.459006928406467</c:v>
                </c:pt>
                <c:pt idx="2722">
                  <c:v>41.437644341801381</c:v>
                </c:pt>
                <c:pt idx="2723">
                  <c:v>41.403002309468818</c:v>
                </c:pt>
                <c:pt idx="2724">
                  <c:v>41.394341801385679</c:v>
                </c:pt>
                <c:pt idx="2725">
                  <c:v>41.37933025404157</c:v>
                </c:pt>
                <c:pt idx="2726">
                  <c:v>41.357390300230946</c:v>
                </c:pt>
                <c:pt idx="2727">
                  <c:v>41.344110854503469</c:v>
                </c:pt>
                <c:pt idx="2728">
                  <c:v>41.329099307159353</c:v>
                </c:pt>
                <c:pt idx="2729">
                  <c:v>41.327944572748265</c:v>
                </c:pt>
                <c:pt idx="2730">
                  <c:v>41.306004618937642</c:v>
                </c:pt>
                <c:pt idx="2731">
                  <c:v>41.293879907621246</c:v>
                </c:pt>
                <c:pt idx="2732">
                  <c:v>41.292725173210165</c:v>
                </c:pt>
                <c:pt idx="2733">
                  <c:v>41.270785219399535</c:v>
                </c:pt>
                <c:pt idx="2734">
                  <c:v>41.266166281755197</c:v>
                </c:pt>
                <c:pt idx="2735">
                  <c:v>41.260392609699764</c:v>
                </c:pt>
                <c:pt idx="2736">
                  <c:v>41.241339491916861</c:v>
                </c:pt>
                <c:pt idx="2737">
                  <c:v>41.237875288683604</c:v>
                </c:pt>
                <c:pt idx="2738">
                  <c:v>41.224018475750583</c:v>
                </c:pt>
                <c:pt idx="2739">
                  <c:v>41.219976905311782</c:v>
                </c:pt>
                <c:pt idx="2740">
                  <c:v>41.213048498845268</c:v>
                </c:pt>
                <c:pt idx="2741">
                  <c:v>41.197459584295615</c:v>
                </c:pt>
                <c:pt idx="2742">
                  <c:v>41.193418013856807</c:v>
                </c:pt>
                <c:pt idx="2743">
                  <c:v>41.184757505773668</c:v>
                </c:pt>
                <c:pt idx="2744">
                  <c:v>41.172632794457279</c:v>
                </c:pt>
                <c:pt idx="2745">
                  <c:v>41.148960739030024</c:v>
                </c:pt>
                <c:pt idx="2746">
                  <c:v>41.14203233256351</c:v>
                </c:pt>
                <c:pt idx="2747">
                  <c:v>41.137413394919172</c:v>
                </c:pt>
                <c:pt idx="2748">
                  <c:v>41.118360277136262</c:v>
                </c:pt>
                <c:pt idx="2749">
                  <c:v>41.107390300230946</c:v>
                </c:pt>
                <c:pt idx="2750">
                  <c:v>41.106235565819858</c:v>
                </c:pt>
                <c:pt idx="2751">
                  <c:v>41.056581986143186</c:v>
                </c:pt>
                <c:pt idx="2752">
                  <c:v>41.034064665127019</c:v>
                </c:pt>
                <c:pt idx="2753">
                  <c:v>41.02540415704388</c:v>
                </c:pt>
                <c:pt idx="2754">
                  <c:v>41.023094688221711</c:v>
                </c:pt>
                <c:pt idx="2755">
                  <c:v>41.020785219399542</c:v>
                </c:pt>
                <c:pt idx="2756">
                  <c:v>40.998845265588919</c:v>
                </c:pt>
                <c:pt idx="2757">
                  <c:v>40.99364896073903</c:v>
                </c:pt>
                <c:pt idx="2758">
                  <c:v>40.989030023094685</c:v>
                </c:pt>
                <c:pt idx="2759">
                  <c:v>40.983256351039266</c:v>
                </c:pt>
                <c:pt idx="2760">
                  <c:v>40.979792147806009</c:v>
                </c:pt>
                <c:pt idx="2761">
                  <c:v>40.973441108545032</c:v>
                </c:pt>
                <c:pt idx="2762">
                  <c:v>40.967090069284062</c:v>
                </c:pt>
                <c:pt idx="2763">
                  <c:v>40.966512702078518</c:v>
                </c:pt>
                <c:pt idx="2764">
                  <c:v>40.962471131639724</c:v>
                </c:pt>
                <c:pt idx="2765">
                  <c:v>40.950923787528872</c:v>
                </c:pt>
                <c:pt idx="2766">
                  <c:v>40.948614318706696</c:v>
                </c:pt>
                <c:pt idx="2767">
                  <c:v>40.914549653579677</c:v>
                </c:pt>
                <c:pt idx="2768">
                  <c:v>40.878175519630489</c:v>
                </c:pt>
                <c:pt idx="2769">
                  <c:v>40.824480369515008</c:v>
                </c:pt>
                <c:pt idx="2770">
                  <c:v>40.811778290993075</c:v>
                </c:pt>
                <c:pt idx="2771">
                  <c:v>40.756928406466507</c:v>
                </c:pt>
                <c:pt idx="2772">
                  <c:v>40.744803695150111</c:v>
                </c:pt>
                <c:pt idx="2773">
                  <c:v>40.743071593533486</c:v>
                </c:pt>
                <c:pt idx="2774">
                  <c:v>40.736720554272516</c:v>
                </c:pt>
                <c:pt idx="2775">
                  <c:v>40.731524249422634</c:v>
                </c:pt>
                <c:pt idx="2776">
                  <c:v>40.730946882217097</c:v>
                </c:pt>
                <c:pt idx="2777">
                  <c:v>40.722286374133951</c:v>
                </c:pt>
                <c:pt idx="2778">
                  <c:v>40.717090069284069</c:v>
                </c:pt>
                <c:pt idx="2779">
                  <c:v>40.712471131639724</c:v>
                </c:pt>
                <c:pt idx="2780">
                  <c:v>40.711893764434187</c:v>
                </c:pt>
                <c:pt idx="2781">
                  <c:v>40.711316397228636</c:v>
                </c:pt>
                <c:pt idx="2782">
                  <c:v>40.70842956120093</c:v>
                </c:pt>
                <c:pt idx="2783">
                  <c:v>40.681870669745955</c:v>
                </c:pt>
                <c:pt idx="2784">
                  <c:v>40.64203233256351</c:v>
                </c:pt>
                <c:pt idx="2785">
                  <c:v>40.634526558891459</c:v>
                </c:pt>
                <c:pt idx="2786">
                  <c:v>40.631639722863738</c:v>
                </c:pt>
                <c:pt idx="2787">
                  <c:v>40.629907621247114</c:v>
                </c:pt>
                <c:pt idx="2788">
                  <c:v>40.627020785219401</c:v>
                </c:pt>
                <c:pt idx="2789">
                  <c:v>40.609122401847571</c:v>
                </c:pt>
                <c:pt idx="2790">
                  <c:v>40.596420323325638</c:v>
                </c:pt>
                <c:pt idx="2791">
                  <c:v>40.584295612009242</c:v>
                </c:pt>
                <c:pt idx="2792">
                  <c:v>40.580254041570434</c:v>
                </c:pt>
                <c:pt idx="2793">
                  <c:v>40.542725173210158</c:v>
                </c:pt>
                <c:pt idx="2794">
                  <c:v>40.517321016166285</c:v>
                </c:pt>
                <c:pt idx="2795">
                  <c:v>40.489030023094685</c:v>
                </c:pt>
                <c:pt idx="2796">
                  <c:v>40.476327944572752</c:v>
                </c:pt>
                <c:pt idx="2797">
                  <c:v>40.466512702078518</c:v>
                </c:pt>
                <c:pt idx="2798">
                  <c:v>40.454387990762122</c:v>
                </c:pt>
                <c:pt idx="2799">
                  <c:v>40.45265588914549</c:v>
                </c:pt>
                <c:pt idx="2800">
                  <c:v>40.447459584295615</c:v>
                </c:pt>
                <c:pt idx="2801">
                  <c:v>40.420900692840647</c:v>
                </c:pt>
                <c:pt idx="2802">
                  <c:v>40.395496535796767</c:v>
                </c:pt>
                <c:pt idx="2803">
                  <c:v>40.372401847575055</c:v>
                </c:pt>
                <c:pt idx="2804">
                  <c:v>40.372401847575055</c:v>
                </c:pt>
                <c:pt idx="2805">
                  <c:v>40.358545034642027</c:v>
                </c:pt>
                <c:pt idx="2806">
                  <c:v>40.355080831408777</c:v>
                </c:pt>
                <c:pt idx="2807">
                  <c:v>40.342378752886837</c:v>
                </c:pt>
                <c:pt idx="2808">
                  <c:v>40.322170900692839</c:v>
                </c:pt>
                <c:pt idx="2809">
                  <c:v>40.30715935334873</c:v>
                </c:pt>
                <c:pt idx="2810">
                  <c:v>40.303695150115473</c:v>
                </c:pt>
                <c:pt idx="2811">
                  <c:v>40.293879907621246</c:v>
                </c:pt>
                <c:pt idx="2812">
                  <c:v>40.282909930715931</c:v>
                </c:pt>
                <c:pt idx="2813">
                  <c:v>40.254041570438801</c:v>
                </c:pt>
                <c:pt idx="2814">
                  <c:v>40.254041570438801</c:v>
                </c:pt>
                <c:pt idx="2815">
                  <c:v>40.245381062355655</c:v>
                </c:pt>
                <c:pt idx="2816">
                  <c:v>40.220554272517326</c:v>
                </c:pt>
                <c:pt idx="2817">
                  <c:v>40.209584295612011</c:v>
                </c:pt>
                <c:pt idx="2818">
                  <c:v>40.206120092378754</c:v>
                </c:pt>
                <c:pt idx="2819">
                  <c:v>40.20554272517321</c:v>
                </c:pt>
                <c:pt idx="2820">
                  <c:v>40.185334872979212</c:v>
                </c:pt>
                <c:pt idx="2821">
                  <c:v>40.182448036951506</c:v>
                </c:pt>
                <c:pt idx="2822">
                  <c:v>40.180715935334874</c:v>
                </c:pt>
                <c:pt idx="2823">
                  <c:v>40.169168591224015</c:v>
                </c:pt>
                <c:pt idx="2824">
                  <c:v>40.137990762124716</c:v>
                </c:pt>
                <c:pt idx="2825">
                  <c:v>40.131639722863738</c:v>
                </c:pt>
                <c:pt idx="2826">
                  <c:v>40.108545034642034</c:v>
                </c:pt>
                <c:pt idx="2827">
                  <c:v>40.10681293302541</c:v>
                </c:pt>
                <c:pt idx="2828">
                  <c:v>40.06986143187067</c:v>
                </c:pt>
                <c:pt idx="2829">
                  <c:v>40.049653579676672</c:v>
                </c:pt>
                <c:pt idx="2830">
                  <c:v>40.042725173210158</c:v>
                </c:pt>
                <c:pt idx="2831">
                  <c:v>40.03810623556582</c:v>
                </c:pt>
                <c:pt idx="2832">
                  <c:v>40.022517321016167</c:v>
                </c:pt>
                <c:pt idx="2833">
                  <c:v>40.015011547344109</c:v>
                </c:pt>
                <c:pt idx="2834">
                  <c:v>39.978060046189377</c:v>
                </c:pt>
                <c:pt idx="2835">
                  <c:v>39.977482678983833</c:v>
                </c:pt>
                <c:pt idx="2836">
                  <c:v>39.972863741339495</c:v>
                </c:pt>
                <c:pt idx="2837">
                  <c:v>39.960739030023099</c:v>
                </c:pt>
                <c:pt idx="2838">
                  <c:v>39.959584295612004</c:v>
                </c:pt>
                <c:pt idx="2839">
                  <c:v>39.957852193995379</c:v>
                </c:pt>
                <c:pt idx="2840">
                  <c:v>39.946882217090071</c:v>
                </c:pt>
                <c:pt idx="2841">
                  <c:v>39.943995381062358</c:v>
                </c:pt>
                <c:pt idx="2842">
                  <c:v>39.942263279445733</c:v>
                </c:pt>
                <c:pt idx="2843">
                  <c:v>39.933602771362594</c:v>
                </c:pt>
                <c:pt idx="2844">
                  <c:v>39.922055427251728</c:v>
                </c:pt>
                <c:pt idx="2845">
                  <c:v>39.915127020785221</c:v>
                </c:pt>
                <c:pt idx="2846">
                  <c:v>39.905311778290994</c:v>
                </c:pt>
                <c:pt idx="2847">
                  <c:v>39.904157043879913</c:v>
                </c:pt>
                <c:pt idx="2848">
                  <c:v>39.89838337182448</c:v>
                </c:pt>
                <c:pt idx="2849">
                  <c:v>39.885103926097003</c:v>
                </c:pt>
                <c:pt idx="2850">
                  <c:v>39.871824480369519</c:v>
                </c:pt>
                <c:pt idx="2851">
                  <c:v>39.871824480369519</c:v>
                </c:pt>
                <c:pt idx="2852">
                  <c:v>39.860854503464203</c:v>
                </c:pt>
                <c:pt idx="2853">
                  <c:v>39.849307159353351</c:v>
                </c:pt>
                <c:pt idx="2854">
                  <c:v>39.83891454965358</c:v>
                </c:pt>
                <c:pt idx="2855">
                  <c:v>39.825635103926096</c:v>
                </c:pt>
                <c:pt idx="2856">
                  <c:v>39.823325635103927</c:v>
                </c:pt>
                <c:pt idx="2857">
                  <c:v>39.812933025404156</c:v>
                </c:pt>
                <c:pt idx="2858">
                  <c:v>39.811778290993068</c:v>
                </c:pt>
                <c:pt idx="2859">
                  <c:v>39.807736720554274</c:v>
                </c:pt>
                <c:pt idx="2860">
                  <c:v>39.802540415704392</c:v>
                </c:pt>
                <c:pt idx="2861">
                  <c:v>39.796766743648959</c:v>
                </c:pt>
                <c:pt idx="2862">
                  <c:v>39.795612009237878</c:v>
                </c:pt>
                <c:pt idx="2863">
                  <c:v>39.78810623556582</c:v>
                </c:pt>
                <c:pt idx="2864">
                  <c:v>39.769630484988454</c:v>
                </c:pt>
                <c:pt idx="2865">
                  <c:v>39.75</c:v>
                </c:pt>
                <c:pt idx="2866">
                  <c:v>39.740762124711317</c:v>
                </c:pt>
                <c:pt idx="2867">
                  <c:v>39.737875288683597</c:v>
                </c:pt>
                <c:pt idx="2868">
                  <c:v>39.702078521939953</c:v>
                </c:pt>
                <c:pt idx="2869">
                  <c:v>39.69919168591224</c:v>
                </c:pt>
                <c:pt idx="2870">
                  <c:v>39.687066974595844</c:v>
                </c:pt>
                <c:pt idx="2871">
                  <c:v>39.684180138568131</c:v>
                </c:pt>
                <c:pt idx="2872">
                  <c:v>39.677829099307154</c:v>
                </c:pt>
                <c:pt idx="2873">
                  <c:v>39.643764434180135</c:v>
                </c:pt>
                <c:pt idx="2874">
                  <c:v>39.64203233256351</c:v>
                </c:pt>
                <c:pt idx="2875">
                  <c:v>39.636258660508084</c:v>
                </c:pt>
                <c:pt idx="2876">
                  <c:v>39.635103926096996</c:v>
                </c:pt>
                <c:pt idx="2877">
                  <c:v>39.627598152424945</c:v>
                </c:pt>
                <c:pt idx="2878">
                  <c:v>39.624711316397224</c:v>
                </c:pt>
                <c:pt idx="2879">
                  <c:v>39.618360277136262</c:v>
                </c:pt>
                <c:pt idx="2880">
                  <c:v>39.590646651270205</c:v>
                </c:pt>
                <c:pt idx="2881">
                  <c:v>39.560046189376443</c:v>
                </c:pt>
                <c:pt idx="2882">
                  <c:v>39.553117782909929</c:v>
                </c:pt>
                <c:pt idx="2883">
                  <c:v>39.552540415704385</c:v>
                </c:pt>
                <c:pt idx="2884">
                  <c:v>39.540993071593533</c:v>
                </c:pt>
                <c:pt idx="2885">
                  <c:v>39.534064665127019</c:v>
                </c:pt>
                <c:pt idx="2886">
                  <c:v>39.528868360277137</c:v>
                </c:pt>
                <c:pt idx="2887">
                  <c:v>39.524826789838336</c:v>
                </c:pt>
                <c:pt idx="2888">
                  <c:v>39.521362586605079</c:v>
                </c:pt>
                <c:pt idx="2889">
                  <c:v>39.512702078521947</c:v>
                </c:pt>
                <c:pt idx="2890">
                  <c:v>39.512124711316396</c:v>
                </c:pt>
                <c:pt idx="2891">
                  <c:v>39.501154734411081</c:v>
                </c:pt>
                <c:pt idx="2892">
                  <c:v>39.495958429561199</c:v>
                </c:pt>
                <c:pt idx="2893">
                  <c:v>39.495381062355662</c:v>
                </c:pt>
                <c:pt idx="2894">
                  <c:v>39.45265588914549</c:v>
                </c:pt>
                <c:pt idx="2895">
                  <c:v>39.430715935334874</c:v>
                </c:pt>
                <c:pt idx="2896">
                  <c:v>39.420900692840647</c:v>
                </c:pt>
                <c:pt idx="2897">
                  <c:v>39.418013856812934</c:v>
                </c:pt>
                <c:pt idx="2898">
                  <c:v>39.40473441108545</c:v>
                </c:pt>
                <c:pt idx="2899">
                  <c:v>39.400115473441112</c:v>
                </c:pt>
                <c:pt idx="2900">
                  <c:v>39.396651270207855</c:v>
                </c:pt>
                <c:pt idx="2901">
                  <c:v>39.39203233256351</c:v>
                </c:pt>
                <c:pt idx="2902">
                  <c:v>39.375866050808312</c:v>
                </c:pt>
                <c:pt idx="2903">
                  <c:v>39.369515011547342</c:v>
                </c:pt>
                <c:pt idx="2904">
                  <c:v>39.368360277136262</c:v>
                </c:pt>
                <c:pt idx="2905">
                  <c:v>39.366628175519637</c:v>
                </c:pt>
                <c:pt idx="2906">
                  <c:v>39.366050808314093</c:v>
                </c:pt>
                <c:pt idx="2907">
                  <c:v>39.337182448036955</c:v>
                </c:pt>
                <c:pt idx="2908">
                  <c:v>39.335450346420323</c:v>
                </c:pt>
                <c:pt idx="2909">
                  <c:v>39.327944572748265</c:v>
                </c:pt>
                <c:pt idx="2910">
                  <c:v>39.322170900692839</c:v>
                </c:pt>
                <c:pt idx="2911">
                  <c:v>39.31986143187067</c:v>
                </c:pt>
                <c:pt idx="2912">
                  <c:v>39.305427251732098</c:v>
                </c:pt>
                <c:pt idx="2913">
                  <c:v>39.286951501154739</c:v>
                </c:pt>
                <c:pt idx="2914">
                  <c:v>39.275981524249424</c:v>
                </c:pt>
                <c:pt idx="2915">
                  <c:v>39.270207852193998</c:v>
                </c:pt>
                <c:pt idx="2916">
                  <c:v>39.270207852193998</c:v>
                </c:pt>
                <c:pt idx="2917">
                  <c:v>39.266166281755197</c:v>
                </c:pt>
                <c:pt idx="2918">
                  <c:v>39.249422632794463</c:v>
                </c:pt>
                <c:pt idx="2919">
                  <c:v>39.248267898383368</c:v>
                </c:pt>
                <c:pt idx="2920">
                  <c:v>39.244803695150111</c:v>
                </c:pt>
                <c:pt idx="2921">
                  <c:v>39.240762124711317</c:v>
                </c:pt>
                <c:pt idx="2922">
                  <c:v>39.239030023094692</c:v>
                </c:pt>
                <c:pt idx="2923">
                  <c:v>39.239030023094692</c:v>
                </c:pt>
                <c:pt idx="2924">
                  <c:v>39.235565819861435</c:v>
                </c:pt>
                <c:pt idx="2925">
                  <c:v>39.223441108545039</c:v>
                </c:pt>
                <c:pt idx="2926">
                  <c:v>39.219399538106231</c:v>
                </c:pt>
                <c:pt idx="2927">
                  <c:v>39.217667436489606</c:v>
                </c:pt>
                <c:pt idx="2928">
                  <c:v>39.192263279445726</c:v>
                </c:pt>
                <c:pt idx="2929">
                  <c:v>39.1864896073903</c:v>
                </c:pt>
                <c:pt idx="2930">
                  <c:v>39.179561200923786</c:v>
                </c:pt>
                <c:pt idx="2931">
                  <c:v>39.155889145496538</c:v>
                </c:pt>
                <c:pt idx="2932">
                  <c:v>39.148383371824487</c:v>
                </c:pt>
                <c:pt idx="2933">
                  <c:v>39.143187066974598</c:v>
                </c:pt>
                <c:pt idx="2934">
                  <c:v>39.126443418013857</c:v>
                </c:pt>
                <c:pt idx="2935">
                  <c:v>39.125288683602776</c:v>
                </c:pt>
                <c:pt idx="2936">
                  <c:v>39.116050808314085</c:v>
                </c:pt>
                <c:pt idx="2937">
                  <c:v>39.102193995381057</c:v>
                </c:pt>
                <c:pt idx="2938">
                  <c:v>39.099307159353351</c:v>
                </c:pt>
                <c:pt idx="2939">
                  <c:v>39.056581986143186</c:v>
                </c:pt>
                <c:pt idx="2940">
                  <c:v>39.042725173210165</c:v>
                </c:pt>
                <c:pt idx="2941">
                  <c:v>39.032332563510394</c:v>
                </c:pt>
                <c:pt idx="2942">
                  <c:v>39.018475750577366</c:v>
                </c:pt>
                <c:pt idx="2943">
                  <c:v>38.999422632794456</c:v>
                </c:pt>
                <c:pt idx="2944">
                  <c:v>38.986143187066979</c:v>
                </c:pt>
                <c:pt idx="2945">
                  <c:v>38.965357967667437</c:v>
                </c:pt>
                <c:pt idx="2946">
                  <c:v>38.953233256351041</c:v>
                </c:pt>
                <c:pt idx="2947">
                  <c:v>38.933602771362594</c:v>
                </c:pt>
                <c:pt idx="2948">
                  <c:v>38.907043879907619</c:v>
                </c:pt>
                <c:pt idx="2949">
                  <c:v>38.873556581986136</c:v>
                </c:pt>
                <c:pt idx="2950">
                  <c:v>38.86431870669746</c:v>
                </c:pt>
                <c:pt idx="2951">
                  <c:v>38.845842956120094</c:v>
                </c:pt>
                <c:pt idx="2952">
                  <c:v>38.845842956120094</c:v>
                </c:pt>
                <c:pt idx="2953">
                  <c:v>38.826789838337184</c:v>
                </c:pt>
                <c:pt idx="2954">
                  <c:v>38.810046189376443</c:v>
                </c:pt>
                <c:pt idx="2955">
                  <c:v>38.804272517321017</c:v>
                </c:pt>
                <c:pt idx="2956">
                  <c:v>38.795034642032334</c:v>
                </c:pt>
                <c:pt idx="2957">
                  <c:v>38.794457274826783</c:v>
                </c:pt>
                <c:pt idx="2958">
                  <c:v>38.793302540415702</c:v>
                </c:pt>
                <c:pt idx="2959">
                  <c:v>38.791570438799077</c:v>
                </c:pt>
                <c:pt idx="2960">
                  <c:v>38.769630484988454</c:v>
                </c:pt>
                <c:pt idx="2961">
                  <c:v>38.756928406466507</c:v>
                </c:pt>
                <c:pt idx="2962">
                  <c:v>38.747690531177831</c:v>
                </c:pt>
                <c:pt idx="2963">
                  <c:v>38.73441108545034</c:v>
                </c:pt>
                <c:pt idx="2964">
                  <c:v>38.651270207852193</c:v>
                </c:pt>
                <c:pt idx="2965">
                  <c:v>38.637413394919172</c:v>
                </c:pt>
                <c:pt idx="2966">
                  <c:v>38.629330254041577</c:v>
                </c:pt>
                <c:pt idx="2967">
                  <c:v>38.614896073903004</c:v>
                </c:pt>
                <c:pt idx="2968">
                  <c:v>38.601039260969976</c:v>
                </c:pt>
                <c:pt idx="2969">
                  <c:v>38.590646651270205</c:v>
                </c:pt>
                <c:pt idx="2970">
                  <c:v>38.579099307159353</c:v>
                </c:pt>
                <c:pt idx="2971">
                  <c:v>38.562355658198619</c:v>
                </c:pt>
                <c:pt idx="2972">
                  <c:v>38.534642032332563</c:v>
                </c:pt>
                <c:pt idx="2973">
                  <c:v>38.502309468822176</c:v>
                </c:pt>
                <c:pt idx="2974">
                  <c:v>38.496535796766743</c:v>
                </c:pt>
                <c:pt idx="2975">
                  <c:v>38.495958429561199</c:v>
                </c:pt>
                <c:pt idx="2976">
                  <c:v>38.494226327944574</c:v>
                </c:pt>
                <c:pt idx="2977">
                  <c:v>38.493648960739037</c:v>
                </c:pt>
                <c:pt idx="2978">
                  <c:v>38.441685912240189</c:v>
                </c:pt>
                <c:pt idx="2979">
                  <c:v>38.439953810623557</c:v>
                </c:pt>
                <c:pt idx="2980">
                  <c:v>38.423210161662823</c:v>
                </c:pt>
                <c:pt idx="2981">
                  <c:v>38.420323325635103</c:v>
                </c:pt>
                <c:pt idx="2982">
                  <c:v>38.418591224018478</c:v>
                </c:pt>
                <c:pt idx="2983">
                  <c:v>38.40473441108545</c:v>
                </c:pt>
                <c:pt idx="2984">
                  <c:v>38.396073903002311</c:v>
                </c:pt>
                <c:pt idx="2985">
                  <c:v>38.387413394919164</c:v>
                </c:pt>
                <c:pt idx="2986">
                  <c:v>38.382794457274827</c:v>
                </c:pt>
                <c:pt idx="2987">
                  <c:v>38.377020785219393</c:v>
                </c:pt>
                <c:pt idx="2988">
                  <c:v>38.371247113163975</c:v>
                </c:pt>
                <c:pt idx="2989">
                  <c:v>38.362586605080836</c:v>
                </c:pt>
                <c:pt idx="2990">
                  <c:v>38.356235565819865</c:v>
                </c:pt>
                <c:pt idx="2991">
                  <c:v>38.354503464203241</c:v>
                </c:pt>
                <c:pt idx="2992">
                  <c:v>38.326789838337184</c:v>
                </c:pt>
                <c:pt idx="2993">
                  <c:v>38.323903002309464</c:v>
                </c:pt>
                <c:pt idx="2994">
                  <c:v>38.310046189376443</c:v>
                </c:pt>
                <c:pt idx="2995">
                  <c:v>38.300230946882216</c:v>
                </c:pt>
                <c:pt idx="2996">
                  <c:v>38.289838337182445</c:v>
                </c:pt>
                <c:pt idx="2997">
                  <c:v>38.265588914549653</c:v>
                </c:pt>
                <c:pt idx="2998">
                  <c:v>38.25635103926097</c:v>
                </c:pt>
                <c:pt idx="2999">
                  <c:v>38.255196304849882</c:v>
                </c:pt>
                <c:pt idx="3000">
                  <c:v>38.212471131639724</c:v>
                </c:pt>
                <c:pt idx="3001">
                  <c:v>38.16743648960739</c:v>
                </c:pt>
                <c:pt idx="3002">
                  <c:v>38.155311778290987</c:v>
                </c:pt>
                <c:pt idx="3003">
                  <c:v>38.136836027713628</c:v>
                </c:pt>
                <c:pt idx="3004">
                  <c:v>38.127598152424945</c:v>
                </c:pt>
                <c:pt idx="3005">
                  <c:v>38.098152424942263</c:v>
                </c:pt>
                <c:pt idx="3006">
                  <c:v>38.096420323325638</c:v>
                </c:pt>
                <c:pt idx="3007">
                  <c:v>38.094110854503462</c:v>
                </c:pt>
                <c:pt idx="3008">
                  <c:v>38.089491916859124</c:v>
                </c:pt>
                <c:pt idx="3009">
                  <c:v>38.05715935334873</c:v>
                </c:pt>
                <c:pt idx="3010">
                  <c:v>38.048498845265591</c:v>
                </c:pt>
                <c:pt idx="3011">
                  <c:v>38.047344110854503</c:v>
                </c:pt>
                <c:pt idx="3012">
                  <c:v>38.042147806004614</c:v>
                </c:pt>
                <c:pt idx="3013">
                  <c:v>38.022517321016167</c:v>
                </c:pt>
                <c:pt idx="3014">
                  <c:v>37.997690531177831</c:v>
                </c:pt>
                <c:pt idx="3015">
                  <c:v>37.957274826789842</c:v>
                </c:pt>
                <c:pt idx="3016">
                  <c:v>37.948036951501152</c:v>
                </c:pt>
                <c:pt idx="3017">
                  <c:v>37.934757505773675</c:v>
                </c:pt>
                <c:pt idx="3018">
                  <c:v>37.928406466512698</c:v>
                </c:pt>
                <c:pt idx="3019">
                  <c:v>37.913972286374133</c:v>
                </c:pt>
                <c:pt idx="3020">
                  <c:v>37.912817551963052</c:v>
                </c:pt>
                <c:pt idx="3021">
                  <c:v>37.90473441108545</c:v>
                </c:pt>
                <c:pt idx="3022">
                  <c:v>37.898960739030024</c:v>
                </c:pt>
                <c:pt idx="3023">
                  <c:v>37.871824480369511</c:v>
                </c:pt>
                <c:pt idx="3024">
                  <c:v>37.86951501154735</c:v>
                </c:pt>
                <c:pt idx="3025">
                  <c:v>37.865473441108541</c:v>
                </c:pt>
                <c:pt idx="3026">
                  <c:v>37.864896073902997</c:v>
                </c:pt>
                <c:pt idx="3027">
                  <c:v>37.856812933025402</c:v>
                </c:pt>
                <c:pt idx="3028">
                  <c:v>37.836027713625867</c:v>
                </c:pt>
                <c:pt idx="3029">
                  <c:v>37.833718244803698</c:v>
                </c:pt>
                <c:pt idx="3030">
                  <c:v>37.825057736720559</c:v>
                </c:pt>
                <c:pt idx="3031">
                  <c:v>37.816397228637413</c:v>
                </c:pt>
                <c:pt idx="3032">
                  <c:v>37.815819861431869</c:v>
                </c:pt>
                <c:pt idx="3033">
                  <c:v>37.767321016166278</c:v>
                </c:pt>
                <c:pt idx="3034">
                  <c:v>37.734411085450347</c:v>
                </c:pt>
                <c:pt idx="3035">
                  <c:v>37.732101616628178</c:v>
                </c:pt>
                <c:pt idx="3036">
                  <c:v>37.73094688221709</c:v>
                </c:pt>
                <c:pt idx="3037">
                  <c:v>37.719976905311782</c:v>
                </c:pt>
                <c:pt idx="3038">
                  <c:v>37.702078521939953</c:v>
                </c:pt>
                <c:pt idx="3039">
                  <c:v>37.700346420323321</c:v>
                </c:pt>
                <c:pt idx="3040">
                  <c:v>37.696882217090071</c:v>
                </c:pt>
                <c:pt idx="3041">
                  <c:v>37.688799076212469</c:v>
                </c:pt>
                <c:pt idx="3042">
                  <c:v>37.684180138568131</c:v>
                </c:pt>
                <c:pt idx="3043">
                  <c:v>37.68013856812933</c:v>
                </c:pt>
                <c:pt idx="3044">
                  <c:v>37.68013856812933</c:v>
                </c:pt>
                <c:pt idx="3045">
                  <c:v>37.668591224018478</c:v>
                </c:pt>
                <c:pt idx="3046">
                  <c:v>37.666281755196302</c:v>
                </c:pt>
                <c:pt idx="3047">
                  <c:v>37.658198614318707</c:v>
                </c:pt>
                <c:pt idx="3048">
                  <c:v>37.64838337182448</c:v>
                </c:pt>
                <c:pt idx="3049">
                  <c:v>37.633371824480371</c:v>
                </c:pt>
                <c:pt idx="3050">
                  <c:v>37.628175519630481</c:v>
                </c:pt>
                <c:pt idx="3051">
                  <c:v>37.613741339491924</c:v>
                </c:pt>
                <c:pt idx="3052">
                  <c:v>37.612009237875291</c:v>
                </c:pt>
                <c:pt idx="3053">
                  <c:v>37.605080831408777</c:v>
                </c:pt>
                <c:pt idx="3054">
                  <c:v>37.579099307159353</c:v>
                </c:pt>
                <c:pt idx="3055">
                  <c:v>37.570438799076214</c:v>
                </c:pt>
                <c:pt idx="3056">
                  <c:v>37.560046189376443</c:v>
                </c:pt>
                <c:pt idx="3057">
                  <c:v>37.556004618937642</c:v>
                </c:pt>
                <c:pt idx="3058">
                  <c:v>37.543879907621246</c:v>
                </c:pt>
                <c:pt idx="3059">
                  <c:v>37.53175519630485</c:v>
                </c:pt>
                <c:pt idx="3060">
                  <c:v>37.531177829099313</c:v>
                </c:pt>
                <c:pt idx="3061">
                  <c:v>37.495958429561199</c:v>
                </c:pt>
                <c:pt idx="3062">
                  <c:v>37.491916859122405</c:v>
                </c:pt>
                <c:pt idx="3063">
                  <c:v>37.474595842956127</c:v>
                </c:pt>
                <c:pt idx="3064">
                  <c:v>37.425519630484985</c:v>
                </c:pt>
                <c:pt idx="3065">
                  <c:v>37.394919168591223</c:v>
                </c:pt>
                <c:pt idx="3066">
                  <c:v>37.384526558891459</c:v>
                </c:pt>
                <c:pt idx="3067">
                  <c:v>37.346997690531182</c:v>
                </c:pt>
                <c:pt idx="3068">
                  <c:v>37.337182448036955</c:v>
                </c:pt>
                <c:pt idx="3069">
                  <c:v>37.329099307159353</c:v>
                </c:pt>
                <c:pt idx="3070">
                  <c:v>37.312355658198612</c:v>
                </c:pt>
                <c:pt idx="3071">
                  <c:v>37.301963048498848</c:v>
                </c:pt>
                <c:pt idx="3072">
                  <c:v>37.301963048498848</c:v>
                </c:pt>
                <c:pt idx="3073">
                  <c:v>37.234411085450347</c:v>
                </c:pt>
                <c:pt idx="3074">
                  <c:v>37.228060046189377</c:v>
                </c:pt>
                <c:pt idx="3075">
                  <c:v>37.222286374133944</c:v>
                </c:pt>
                <c:pt idx="3076">
                  <c:v>37.217667436489606</c:v>
                </c:pt>
                <c:pt idx="3077">
                  <c:v>37.210161662817548</c:v>
                </c:pt>
                <c:pt idx="3078">
                  <c:v>37.203233256351041</c:v>
                </c:pt>
                <c:pt idx="3079">
                  <c:v>37.198614318706696</c:v>
                </c:pt>
                <c:pt idx="3080">
                  <c:v>37.198036951501159</c:v>
                </c:pt>
                <c:pt idx="3081">
                  <c:v>37.180715935334874</c:v>
                </c:pt>
                <c:pt idx="3082">
                  <c:v>37.160508083140876</c:v>
                </c:pt>
                <c:pt idx="3083">
                  <c:v>37.1512702078522</c:v>
                </c:pt>
                <c:pt idx="3084">
                  <c:v>37.150692840646649</c:v>
                </c:pt>
                <c:pt idx="3085">
                  <c:v>37.145496535796767</c:v>
                </c:pt>
                <c:pt idx="3086">
                  <c:v>37.134526558891451</c:v>
                </c:pt>
                <c:pt idx="3087">
                  <c:v>37.131062355658202</c:v>
                </c:pt>
                <c:pt idx="3088">
                  <c:v>37.121824480369519</c:v>
                </c:pt>
                <c:pt idx="3089">
                  <c:v>37.110277136258667</c:v>
                </c:pt>
                <c:pt idx="3090">
                  <c:v>37.096420323325638</c:v>
                </c:pt>
                <c:pt idx="3091">
                  <c:v>37.092378752886837</c:v>
                </c:pt>
                <c:pt idx="3092">
                  <c:v>37.087182448036948</c:v>
                </c:pt>
                <c:pt idx="3093">
                  <c:v>37.066397228637413</c:v>
                </c:pt>
                <c:pt idx="3094">
                  <c:v>37.054272517321017</c:v>
                </c:pt>
                <c:pt idx="3095">
                  <c:v>37.05369515011548</c:v>
                </c:pt>
                <c:pt idx="3096">
                  <c:v>37.05080831408776</c:v>
                </c:pt>
                <c:pt idx="3097">
                  <c:v>37.043879907621246</c:v>
                </c:pt>
                <c:pt idx="3098">
                  <c:v>37.035219399538107</c:v>
                </c:pt>
                <c:pt idx="3099">
                  <c:v>37.03464203233257</c:v>
                </c:pt>
                <c:pt idx="3100">
                  <c:v>37.028290993071593</c:v>
                </c:pt>
                <c:pt idx="3101">
                  <c:v>37.02540415704388</c:v>
                </c:pt>
                <c:pt idx="3102">
                  <c:v>37.023672055427255</c:v>
                </c:pt>
                <c:pt idx="3103">
                  <c:v>37.008660508083146</c:v>
                </c:pt>
                <c:pt idx="3104">
                  <c:v>36.998267898383375</c:v>
                </c:pt>
                <c:pt idx="3105">
                  <c:v>36.997690531177831</c:v>
                </c:pt>
                <c:pt idx="3106">
                  <c:v>36.935912240184756</c:v>
                </c:pt>
                <c:pt idx="3107">
                  <c:v>36.928983833718242</c:v>
                </c:pt>
                <c:pt idx="3108">
                  <c:v>36.910508083140876</c:v>
                </c:pt>
                <c:pt idx="3109">
                  <c:v>36.908198614318707</c:v>
                </c:pt>
                <c:pt idx="3110">
                  <c:v>36.899538106235568</c:v>
                </c:pt>
                <c:pt idx="3111">
                  <c:v>36.895496535796767</c:v>
                </c:pt>
                <c:pt idx="3112">
                  <c:v>36.886836027713628</c:v>
                </c:pt>
                <c:pt idx="3113">
                  <c:v>36.848729792147807</c:v>
                </c:pt>
                <c:pt idx="3114">
                  <c:v>36.828521939953809</c:v>
                </c:pt>
                <c:pt idx="3115">
                  <c:v>36.812933025404156</c:v>
                </c:pt>
                <c:pt idx="3116">
                  <c:v>36.79445727482679</c:v>
                </c:pt>
                <c:pt idx="3117">
                  <c:v>36.778290993071593</c:v>
                </c:pt>
                <c:pt idx="3118">
                  <c:v>36.754618937644345</c:v>
                </c:pt>
                <c:pt idx="3119">
                  <c:v>36.741916859122405</c:v>
                </c:pt>
                <c:pt idx="3120">
                  <c:v>36.737875288683604</c:v>
                </c:pt>
                <c:pt idx="3121">
                  <c:v>36.729792147806002</c:v>
                </c:pt>
                <c:pt idx="3122">
                  <c:v>36.715357967667437</c:v>
                </c:pt>
                <c:pt idx="3123">
                  <c:v>36.713048498845268</c:v>
                </c:pt>
                <c:pt idx="3124">
                  <c:v>36.713048498845268</c:v>
                </c:pt>
                <c:pt idx="3125">
                  <c:v>36.695727482678983</c:v>
                </c:pt>
                <c:pt idx="3126">
                  <c:v>36.677829099307161</c:v>
                </c:pt>
                <c:pt idx="3127">
                  <c:v>36.67378752886836</c:v>
                </c:pt>
                <c:pt idx="3128">
                  <c:v>36.64838337182448</c:v>
                </c:pt>
                <c:pt idx="3129">
                  <c:v>36.639145496535797</c:v>
                </c:pt>
                <c:pt idx="3130">
                  <c:v>36.632794457274827</c:v>
                </c:pt>
                <c:pt idx="3131">
                  <c:v>36.609122401847571</c:v>
                </c:pt>
                <c:pt idx="3132">
                  <c:v>36.591801385681293</c:v>
                </c:pt>
                <c:pt idx="3133">
                  <c:v>36.584295612009235</c:v>
                </c:pt>
                <c:pt idx="3134">
                  <c:v>36.581986143187066</c:v>
                </c:pt>
                <c:pt idx="3135">
                  <c:v>36.572170900692846</c:v>
                </c:pt>
                <c:pt idx="3136">
                  <c:v>36.571593533487295</c:v>
                </c:pt>
                <c:pt idx="3137">
                  <c:v>36.555427251732105</c:v>
                </c:pt>
                <c:pt idx="3138">
                  <c:v>36.551385681293304</c:v>
                </c:pt>
                <c:pt idx="3139">
                  <c:v>36.543879907621246</c:v>
                </c:pt>
                <c:pt idx="3140">
                  <c:v>36.542725173210165</c:v>
                </c:pt>
                <c:pt idx="3141">
                  <c:v>36.538683602771364</c:v>
                </c:pt>
                <c:pt idx="3142">
                  <c:v>36.519630484988454</c:v>
                </c:pt>
                <c:pt idx="3143">
                  <c:v>36.518475750577366</c:v>
                </c:pt>
                <c:pt idx="3144">
                  <c:v>36.478060046189377</c:v>
                </c:pt>
                <c:pt idx="3145">
                  <c:v>36.464203233256349</c:v>
                </c:pt>
                <c:pt idx="3146">
                  <c:v>36.422055427251735</c:v>
                </c:pt>
                <c:pt idx="3147">
                  <c:v>36.394919168591223</c:v>
                </c:pt>
                <c:pt idx="3148">
                  <c:v>36.388568129330253</c:v>
                </c:pt>
                <c:pt idx="3149">
                  <c:v>36.384526558891459</c:v>
                </c:pt>
                <c:pt idx="3150">
                  <c:v>36.378175519630481</c:v>
                </c:pt>
                <c:pt idx="3151">
                  <c:v>36.373556581986143</c:v>
                </c:pt>
                <c:pt idx="3152">
                  <c:v>36.368937644341798</c:v>
                </c:pt>
                <c:pt idx="3153">
                  <c:v>36.367782909930717</c:v>
                </c:pt>
                <c:pt idx="3154">
                  <c:v>36.363741339491916</c:v>
                </c:pt>
                <c:pt idx="3155">
                  <c:v>36.363741339491916</c:v>
                </c:pt>
                <c:pt idx="3156">
                  <c:v>36.357390300230946</c:v>
                </c:pt>
                <c:pt idx="3157">
                  <c:v>36.333140877598154</c:v>
                </c:pt>
                <c:pt idx="3158">
                  <c:v>36.329676674364897</c:v>
                </c:pt>
                <c:pt idx="3159">
                  <c:v>36.3135103926097</c:v>
                </c:pt>
                <c:pt idx="3160">
                  <c:v>36.30715935334873</c:v>
                </c:pt>
                <c:pt idx="3161">
                  <c:v>36.285219399538107</c:v>
                </c:pt>
                <c:pt idx="3162">
                  <c:v>36.27540415704388</c:v>
                </c:pt>
                <c:pt idx="3163">
                  <c:v>36.250577367205544</c:v>
                </c:pt>
                <c:pt idx="3164">
                  <c:v>36.249422632794456</c:v>
                </c:pt>
                <c:pt idx="3165">
                  <c:v>36.232101616628178</c:v>
                </c:pt>
                <c:pt idx="3166">
                  <c:v>36.224018475750576</c:v>
                </c:pt>
                <c:pt idx="3167">
                  <c:v>36.207852193995386</c:v>
                </c:pt>
                <c:pt idx="3168">
                  <c:v>36.185334872979219</c:v>
                </c:pt>
                <c:pt idx="3169">
                  <c:v>36.164549653579677</c:v>
                </c:pt>
                <c:pt idx="3170">
                  <c:v>36.155889145496538</c:v>
                </c:pt>
                <c:pt idx="3171">
                  <c:v>36.122401847575055</c:v>
                </c:pt>
                <c:pt idx="3172">
                  <c:v>36.107390300230946</c:v>
                </c:pt>
                <c:pt idx="3173">
                  <c:v>36.096420323325631</c:v>
                </c:pt>
                <c:pt idx="3174">
                  <c:v>36.095842956120094</c:v>
                </c:pt>
                <c:pt idx="3175">
                  <c:v>36.051385681293304</c:v>
                </c:pt>
                <c:pt idx="3176">
                  <c:v>36.026558891454968</c:v>
                </c:pt>
                <c:pt idx="3177">
                  <c:v>36.015588914549653</c:v>
                </c:pt>
                <c:pt idx="3178">
                  <c:v>35.989030023094685</c:v>
                </c:pt>
                <c:pt idx="3179">
                  <c:v>35.988452655889148</c:v>
                </c:pt>
                <c:pt idx="3180">
                  <c:v>35.982678983833722</c:v>
                </c:pt>
                <c:pt idx="3181">
                  <c:v>35.973441108545032</c:v>
                </c:pt>
                <c:pt idx="3182">
                  <c:v>35.962471131639724</c:v>
                </c:pt>
                <c:pt idx="3183">
                  <c:v>35.956697459584298</c:v>
                </c:pt>
                <c:pt idx="3184">
                  <c:v>35.954387990762129</c:v>
                </c:pt>
                <c:pt idx="3185">
                  <c:v>35.953233256351041</c:v>
                </c:pt>
                <c:pt idx="3186">
                  <c:v>35.938799076212476</c:v>
                </c:pt>
                <c:pt idx="3187">
                  <c:v>35.924942263279448</c:v>
                </c:pt>
                <c:pt idx="3188">
                  <c:v>35.897806004618936</c:v>
                </c:pt>
                <c:pt idx="3189">
                  <c:v>35.882794457274827</c:v>
                </c:pt>
                <c:pt idx="3190">
                  <c:v>35.880484988452658</c:v>
                </c:pt>
                <c:pt idx="3191">
                  <c:v>35.878752886836033</c:v>
                </c:pt>
                <c:pt idx="3192">
                  <c:v>35.862586605080828</c:v>
                </c:pt>
                <c:pt idx="3193">
                  <c:v>35.860277136258659</c:v>
                </c:pt>
                <c:pt idx="3194">
                  <c:v>35.851039260969976</c:v>
                </c:pt>
                <c:pt idx="3195">
                  <c:v>35.848152424942263</c:v>
                </c:pt>
                <c:pt idx="3196">
                  <c:v>35.825635103926096</c:v>
                </c:pt>
                <c:pt idx="3197">
                  <c:v>35.790993071593533</c:v>
                </c:pt>
                <c:pt idx="3198">
                  <c:v>35.790415704387989</c:v>
                </c:pt>
                <c:pt idx="3199">
                  <c:v>35.78810623556582</c:v>
                </c:pt>
                <c:pt idx="3200">
                  <c:v>35.729214780600465</c:v>
                </c:pt>
                <c:pt idx="3201">
                  <c:v>35.715935334872981</c:v>
                </c:pt>
                <c:pt idx="3202">
                  <c:v>35.713625866050812</c:v>
                </c:pt>
                <c:pt idx="3203">
                  <c:v>35.711316397228636</c:v>
                </c:pt>
                <c:pt idx="3204">
                  <c:v>35.703810623556585</c:v>
                </c:pt>
                <c:pt idx="3205">
                  <c:v>35.694572748267902</c:v>
                </c:pt>
                <c:pt idx="3206">
                  <c:v>35.685334872979219</c:v>
                </c:pt>
                <c:pt idx="3207">
                  <c:v>35.678983833718242</c:v>
                </c:pt>
                <c:pt idx="3208">
                  <c:v>35.678406466512705</c:v>
                </c:pt>
                <c:pt idx="3209">
                  <c:v>35.677251732101617</c:v>
                </c:pt>
                <c:pt idx="3210">
                  <c:v>35.672055427251735</c:v>
                </c:pt>
                <c:pt idx="3211">
                  <c:v>35.672055427251735</c:v>
                </c:pt>
                <c:pt idx="3212">
                  <c:v>35.671478060046191</c:v>
                </c:pt>
                <c:pt idx="3213">
                  <c:v>35.646073903002311</c:v>
                </c:pt>
                <c:pt idx="3214">
                  <c:v>35.640877598152422</c:v>
                </c:pt>
                <c:pt idx="3215">
                  <c:v>35.640877598152422</c:v>
                </c:pt>
                <c:pt idx="3216">
                  <c:v>35.629907621247114</c:v>
                </c:pt>
                <c:pt idx="3217">
                  <c:v>35.628175519630481</c:v>
                </c:pt>
                <c:pt idx="3218">
                  <c:v>35.608545034642034</c:v>
                </c:pt>
                <c:pt idx="3219">
                  <c:v>35.560623556581987</c:v>
                </c:pt>
                <c:pt idx="3220">
                  <c:v>35.551385681293304</c:v>
                </c:pt>
                <c:pt idx="3221">
                  <c:v>35.547921478060047</c:v>
                </c:pt>
                <c:pt idx="3222">
                  <c:v>35.536374133949195</c:v>
                </c:pt>
                <c:pt idx="3223">
                  <c:v>35.523094688221711</c:v>
                </c:pt>
                <c:pt idx="3224">
                  <c:v>35.521939953810623</c:v>
                </c:pt>
                <c:pt idx="3225">
                  <c:v>35.513279445727484</c:v>
                </c:pt>
                <c:pt idx="3226">
                  <c:v>35.506928406466514</c:v>
                </c:pt>
                <c:pt idx="3227">
                  <c:v>35.498267898383368</c:v>
                </c:pt>
                <c:pt idx="3228">
                  <c:v>35.482678983833722</c:v>
                </c:pt>
                <c:pt idx="3229">
                  <c:v>35.478637413394921</c:v>
                </c:pt>
                <c:pt idx="3230">
                  <c:v>35.476327944572752</c:v>
                </c:pt>
                <c:pt idx="3231">
                  <c:v>35.434180138568131</c:v>
                </c:pt>
                <c:pt idx="3232">
                  <c:v>35.420323325635103</c:v>
                </c:pt>
                <c:pt idx="3233">
                  <c:v>35.41743648960739</c:v>
                </c:pt>
                <c:pt idx="3234">
                  <c:v>35.414549653579677</c:v>
                </c:pt>
                <c:pt idx="3235">
                  <c:v>35.408198614318707</c:v>
                </c:pt>
                <c:pt idx="3236">
                  <c:v>35.405311778290994</c:v>
                </c:pt>
                <c:pt idx="3237">
                  <c:v>35.399538106235568</c:v>
                </c:pt>
                <c:pt idx="3238">
                  <c:v>35.395496535796767</c:v>
                </c:pt>
                <c:pt idx="3239">
                  <c:v>35.393187066974598</c:v>
                </c:pt>
                <c:pt idx="3240">
                  <c:v>35.387413394919164</c:v>
                </c:pt>
                <c:pt idx="3241">
                  <c:v>35.362009237875291</c:v>
                </c:pt>
                <c:pt idx="3242">
                  <c:v>35.350461893764432</c:v>
                </c:pt>
                <c:pt idx="3243">
                  <c:v>35.33256351039261</c:v>
                </c:pt>
                <c:pt idx="3244">
                  <c:v>35.317551963048501</c:v>
                </c:pt>
                <c:pt idx="3245">
                  <c:v>35.304272517321017</c:v>
                </c:pt>
                <c:pt idx="3246">
                  <c:v>35.296766743648959</c:v>
                </c:pt>
                <c:pt idx="3247">
                  <c:v>35.291570438799077</c:v>
                </c:pt>
                <c:pt idx="3248">
                  <c:v>35.28175519630485</c:v>
                </c:pt>
                <c:pt idx="3249">
                  <c:v>35.240762124711317</c:v>
                </c:pt>
                <c:pt idx="3250">
                  <c:v>35.239607390300229</c:v>
                </c:pt>
                <c:pt idx="3251">
                  <c:v>35.237875288683604</c:v>
                </c:pt>
                <c:pt idx="3252">
                  <c:v>35.234988452655891</c:v>
                </c:pt>
                <c:pt idx="3253">
                  <c:v>35.230369515011546</c:v>
                </c:pt>
                <c:pt idx="3254">
                  <c:v>35.221709006928407</c:v>
                </c:pt>
                <c:pt idx="3255">
                  <c:v>35.221131639722863</c:v>
                </c:pt>
                <c:pt idx="3256">
                  <c:v>35.213625866050812</c:v>
                </c:pt>
                <c:pt idx="3257">
                  <c:v>35.21189376443418</c:v>
                </c:pt>
                <c:pt idx="3258">
                  <c:v>35.203810623556585</c:v>
                </c:pt>
                <c:pt idx="3259">
                  <c:v>35.18013856812933</c:v>
                </c:pt>
                <c:pt idx="3260">
                  <c:v>35.177829099307161</c:v>
                </c:pt>
                <c:pt idx="3261">
                  <c:v>35.165127020785221</c:v>
                </c:pt>
                <c:pt idx="3262">
                  <c:v>35.156466512702075</c:v>
                </c:pt>
                <c:pt idx="3263">
                  <c:v>35.153002309468825</c:v>
                </c:pt>
                <c:pt idx="3264">
                  <c:v>35.145496535796767</c:v>
                </c:pt>
                <c:pt idx="3265">
                  <c:v>35.141454965357973</c:v>
                </c:pt>
                <c:pt idx="3266">
                  <c:v>35.130484988452658</c:v>
                </c:pt>
                <c:pt idx="3267">
                  <c:v>35.124133949191688</c:v>
                </c:pt>
                <c:pt idx="3268">
                  <c:v>35.110277136258659</c:v>
                </c:pt>
                <c:pt idx="3269">
                  <c:v>35.092956120092381</c:v>
                </c:pt>
                <c:pt idx="3270">
                  <c:v>35.085450346420323</c:v>
                </c:pt>
                <c:pt idx="3271">
                  <c:v>35.073903002309464</c:v>
                </c:pt>
                <c:pt idx="3272">
                  <c:v>35.066397228637413</c:v>
                </c:pt>
                <c:pt idx="3273">
                  <c:v>35.062933025404156</c:v>
                </c:pt>
                <c:pt idx="3274">
                  <c:v>35.062355658198612</c:v>
                </c:pt>
                <c:pt idx="3275">
                  <c:v>35.057736720554274</c:v>
                </c:pt>
                <c:pt idx="3276">
                  <c:v>35.050230946882216</c:v>
                </c:pt>
                <c:pt idx="3277">
                  <c:v>35.049653579676679</c:v>
                </c:pt>
                <c:pt idx="3278">
                  <c:v>35.047921478060047</c:v>
                </c:pt>
                <c:pt idx="3279">
                  <c:v>35.040415704387989</c:v>
                </c:pt>
                <c:pt idx="3280">
                  <c:v>35.034642032332563</c:v>
                </c:pt>
                <c:pt idx="3281">
                  <c:v>35.027713625866049</c:v>
                </c:pt>
                <c:pt idx="3282">
                  <c:v>35.01905311778291</c:v>
                </c:pt>
                <c:pt idx="3283">
                  <c:v>34.993071593533486</c:v>
                </c:pt>
                <c:pt idx="3284">
                  <c:v>34.975173210161664</c:v>
                </c:pt>
                <c:pt idx="3285">
                  <c:v>34.972286374133951</c:v>
                </c:pt>
                <c:pt idx="3286">
                  <c:v>34.971709006928407</c:v>
                </c:pt>
                <c:pt idx="3287">
                  <c:v>34.946882217090071</c:v>
                </c:pt>
                <c:pt idx="3288">
                  <c:v>34.931293302540418</c:v>
                </c:pt>
                <c:pt idx="3289">
                  <c:v>34.927829099307161</c:v>
                </c:pt>
                <c:pt idx="3290">
                  <c:v>34.925519630484992</c:v>
                </c:pt>
                <c:pt idx="3291">
                  <c:v>34.893187066974598</c:v>
                </c:pt>
                <c:pt idx="3292">
                  <c:v>34.887990762124716</c:v>
                </c:pt>
                <c:pt idx="3293">
                  <c:v>34.871247113163975</c:v>
                </c:pt>
                <c:pt idx="3294">
                  <c:v>34.864896073903004</c:v>
                </c:pt>
                <c:pt idx="3295">
                  <c:v>34.855658198614314</c:v>
                </c:pt>
                <c:pt idx="3296">
                  <c:v>34.852771362586608</c:v>
                </c:pt>
                <c:pt idx="3297">
                  <c:v>34.848729792147807</c:v>
                </c:pt>
                <c:pt idx="3298">
                  <c:v>34.843533487297918</c:v>
                </c:pt>
                <c:pt idx="3299">
                  <c:v>34.831408775981529</c:v>
                </c:pt>
                <c:pt idx="3300">
                  <c:v>34.779445727482681</c:v>
                </c:pt>
                <c:pt idx="3301">
                  <c:v>34.758083140877602</c:v>
                </c:pt>
                <c:pt idx="3302">
                  <c:v>34.752309468822176</c:v>
                </c:pt>
                <c:pt idx="3303">
                  <c:v>34.748267898383368</c:v>
                </c:pt>
                <c:pt idx="3304">
                  <c:v>34.738452655889148</c:v>
                </c:pt>
                <c:pt idx="3305">
                  <c:v>34.729214780600465</c:v>
                </c:pt>
                <c:pt idx="3306">
                  <c:v>34.725750577367208</c:v>
                </c:pt>
                <c:pt idx="3307">
                  <c:v>34.709006928406467</c:v>
                </c:pt>
                <c:pt idx="3308">
                  <c:v>34.706120092378754</c:v>
                </c:pt>
                <c:pt idx="3309">
                  <c:v>34.698036951501159</c:v>
                </c:pt>
                <c:pt idx="3310">
                  <c:v>34.651847575057737</c:v>
                </c:pt>
                <c:pt idx="3311">
                  <c:v>34.651270207852193</c:v>
                </c:pt>
                <c:pt idx="3312">
                  <c:v>34.639145496535797</c:v>
                </c:pt>
                <c:pt idx="3313">
                  <c:v>34.636836027713628</c:v>
                </c:pt>
                <c:pt idx="3314">
                  <c:v>34.635103926096996</c:v>
                </c:pt>
                <c:pt idx="3315">
                  <c:v>34.623556581986143</c:v>
                </c:pt>
                <c:pt idx="3316">
                  <c:v>34.614896073903004</c:v>
                </c:pt>
                <c:pt idx="3317">
                  <c:v>34.61431870669746</c:v>
                </c:pt>
                <c:pt idx="3318">
                  <c:v>34.612009237875291</c:v>
                </c:pt>
                <c:pt idx="3319">
                  <c:v>34.596997690531175</c:v>
                </c:pt>
                <c:pt idx="3320">
                  <c:v>34.59526558891455</c:v>
                </c:pt>
                <c:pt idx="3321">
                  <c:v>34.592378752886837</c:v>
                </c:pt>
                <c:pt idx="3322">
                  <c:v>34.591801385681293</c:v>
                </c:pt>
                <c:pt idx="3323">
                  <c:v>34.583140877598154</c:v>
                </c:pt>
                <c:pt idx="3324">
                  <c:v>34.580831408775978</c:v>
                </c:pt>
                <c:pt idx="3325">
                  <c:v>34.574480369515015</c:v>
                </c:pt>
                <c:pt idx="3326">
                  <c:v>34.566397228637413</c:v>
                </c:pt>
                <c:pt idx="3327">
                  <c:v>34.565242494226325</c:v>
                </c:pt>
                <c:pt idx="3328">
                  <c:v>34.54445727482679</c:v>
                </c:pt>
                <c:pt idx="3329">
                  <c:v>34.543879907621246</c:v>
                </c:pt>
                <c:pt idx="3330">
                  <c:v>34.520785219399535</c:v>
                </c:pt>
                <c:pt idx="3331">
                  <c:v>34.483256351039259</c:v>
                </c:pt>
                <c:pt idx="3332">
                  <c:v>34.474018475750583</c:v>
                </c:pt>
                <c:pt idx="3333">
                  <c:v>34.472286374133951</c:v>
                </c:pt>
                <c:pt idx="3334">
                  <c:v>34.471131639722863</c:v>
                </c:pt>
                <c:pt idx="3335">
                  <c:v>34.453233256351041</c:v>
                </c:pt>
                <c:pt idx="3336">
                  <c:v>34.438221709006925</c:v>
                </c:pt>
                <c:pt idx="3337">
                  <c:v>34.430715935334874</c:v>
                </c:pt>
                <c:pt idx="3338">
                  <c:v>34.419168591224015</c:v>
                </c:pt>
                <c:pt idx="3339">
                  <c:v>34.418013856812934</c:v>
                </c:pt>
                <c:pt idx="3340">
                  <c:v>34.414549653579677</c:v>
                </c:pt>
                <c:pt idx="3341">
                  <c:v>34.406466512702075</c:v>
                </c:pt>
                <c:pt idx="3342">
                  <c:v>34.403579676674369</c:v>
                </c:pt>
                <c:pt idx="3343">
                  <c:v>34.380484988452658</c:v>
                </c:pt>
                <c:pt idx="3344">
                  <c:v>34.359122401847571</c:v>
                </c:pt>
                <c:pt idx="3345">
                  <c:v>34.342378752886837</c:v>
                </c:pt>
                <c:pt idx="3346">
                  <c:v>34.340646651270212</c:v>
                </c:pt>
                <c:pt idx="3347">
                  <c:v>34.315819861431869</c:v>
                </c:pt>
                <c:pt idx="3348">
                  <c:v>34.304272517321017</c:v>
                </c:pt>
                <c:pt idx="3349">
                  <c:v>34.301963048498848</c:v>
                </c:pt>
                <c:pt idx="3350">
                  <c:v>34.300230946882216</c:v>
                </c:pt>
                <c:pt idx="3351">
                  <c:v>34.275981524249424</c:v>
                </c:pt>
                <c:pt idx="3352">
                  <c:v>34.266743648960741</c:v>
                </c:pt>
                <c:pt idx="3353">
                  <c:v>34.26270207852194</c:v>
                </c:pt>
                <c:pt idx="3354">
                  <c:v>34.262124711316396</c:v>
                </c:pt>
                <c:pt idx="3355">
                  <c:v>34.228060046189377</c:v>
                </c:pt>
                <c:pt idx="3356">
                  <c:v>34.223441108545032</c:v>
                </c:pt>
                <c:pt idx="3357">
                  <c:v>34.213048498845268</c:v>
                </c:pt>
                <c:pt idx="3358">
                  <c:v>34.211316397228636</c:v>
                </c:pt>
                <c:pt idx="3359">
                  <c:v>34.209006928406467</c:v>
                </c:pt>
                <c:pt idx="3360">
                  <c:v>34.19284064665127</c:v>
                </c:pt>
                <c:pt idx="3361">
                  <c:v>34.181293302540418</c:v>
                </c:pt>
                <c:pt idx="3362">
                  <c:v>34.177829099307161</c:v>
                </c:pt>
                <c:pt idx="3363">
                  <c:v>34.161662817551964</c:v>
                </c:pt>
                <c:pt idx="3364">
                  <c:v>34.152424942263281</c:v>
                </c:pt>
                <c:pt idx="3365">
                  <c:v>34.149538106235568</c:v>
                </c:pt>
                <c:pt idx="3366">
                  <c:v>34.148960739030024</c:v>
                </c:pt>
                <c:pt idx="3367">
                  <c:v>34.143764434180142</c:v>
                </c:pt>
                <c:pt idx="3368">
                  <c:v>34.133949191685915</c:v>
                </c:pt>
                <c:pt idx="3369">
                  <c:v>34.123556581986143</c:v>
                </c:pt>
                <c:pt idx="3370">
                  <c:v>34.12066974595843</c:v>
                </c:pt>
                <c:pt idx="3371">
                  <c:v>34.118937644341806</c:v>
                </c:pt>
                <c:pt idx="3372">
                  <c:v>34.118360277136262</c:v>
                </c:pt>
                <c:pt idx="3373">
                  <c:v>34.094110854503462</c:v>
                </c:pt>
                <c:pt idx="3374">
                  <c:v>34.074480369515015</c:v>
                </c:pt>
                <c:pt idx="3375">
                  <c:v>34.072748267898383</c:v>
                </c:pt>
                <c:pt idx="3376">
                  <c:v>34.056004618937642</c:v>
                </c:pt>
                <c:pt idx="3377">
                  <c:v>34.039838337182452</c:v>
                </c:pt>
                <c:pt idx="3378">
                  <c:v>34.030600461893769</c:v>
                </c:pt>
                <c:pt idx="3379">
                  <c:v>34.023672055427255</c:v>
                </c:pt>
                <c:pt idx="3380">
                  <c:v>34.00635103926097</c:v>
                </c:pt>
                <c:pt idx="3381">
                  <c:v>33.987875288683604</c:v>
                </c:pt>
                <c:pt idx="3382">
                  <c:v>33.959584295612011</c:v>
                </c:pt>
                <c:pt idx="3383">
                  <c:v>33.952078521939953</c:v>
                </c:pt>
                <c:pt idx="3384">
                  <c:v>33.950923787528865</c:v>
                </c:pt>
                <c:pt idx="3385">
                  <c:v>33.94284064665127</c:v>
                </c:pt>
                <c:pt idx="3386">
                  <c:v>33.931870669745962</c:v>
                </c:pt>
                <c:pt idx="3387">
                  <c:v>33.928983833718249</c:v>
                </c:pt>
                <c:pt idx="3388">
                  <c:v>33.928983833718249</c:v>
                </c:pt>
                <c:pt idx="3389">
                  <c:v>33.916859122401846</c:v>
                </c:pt>
                <c:pt idx="3390">
                  <c:v>33.909930715935332</c:v>
                </c:pt>
                <c:pt idx="3391">
                  <c:v>33.904157043879906</c:v>
                </c:pt>
                <c:pt idx="3392">
                  <c:v>33.901270207852193</c:v>
                </c:pt>
                <c:pt idx="3393">
                  <c:v>33.897228637413399</c:v>
                </c:pt>
                <c:pt idx="3394">
                  <c:v>33.893187066974598</c:v>
                </c:pt>
                <c:pt idx="3395">
                  <c:v>33.893187066974598</c:v>
                </c:pt>
                <c:pt idx="3396">
                  <c:v>33.890300230946885</c:v>
                </c:pt>
                <c:pt idx="3397">
                  <c:v>33.889722863741341</c:v>
                </c:pt>
                <c:pt idx="3398">
                  <c:v>33.889145496535797</c:v>
                </c:pt>
                <c:pt idx="3399">
                  <c:v>33.867782909930717</c:v>
                </c:pt>
                <c:pt idx="3400">
                  <c:v>33.860854503464203</c:v>
                </c:pt>
                <c:pt idx="3401">
                  <c:v>33.860277136258659</c:v>
                </c:pt>
                <c:pt idx="3402">
                  <c:v>33.859699769053123</c:v>
                </c:pt>
                <c:pt idx="3403">
                  <c:v>33.85161662817552</c:v>
                </c:pt>
                <c:pt idx="3404">
                  <c:v>33.837759815242492</c:v>
                </c:pt>
                <c:pt idx="3405">
                  <c:v>33.829676674364897</c:v>
                </c:pt>
                <c:pt idx="3406">
                  <c:v>33.826789838337184</c:v>
                </c:pt>
                <c:pt idx="3407">
                  <c:v>33.822748267898383</c:v>
                </c:pt>
                <c:pt idx="3408">
                  <c:v>33.805427251732105</c:v>
                </c:pt>
                <c:pt idx="3409">
                  <c:v>33.798498845265591</c:v>
                </c:pt>
                <c:pt idx="3410">
                  <c:v>33.796189376443415</c:v>
                </c:pt>
                <c:pt idx="3411">
                  <c:v>33.795612009237878</c:v>
                </c:pt>
                <c:pt idx="3412">
                  <c:v>33.789838337182452</c:v>
                </c:pt>
                <c:pt idx="3413">
                  <c:v>33.769630484988454</c:v>
                </c:pt>
                <c:pt idx="3414">
                  <c:v>33.767321016166285</c:v>
                </c:pt>
                <c:pt idx="3415">
                  <c:v>33.758660508083139</c:v>
                </c:pt>
                <c:pt idx="3416">
                  <c:v>33.754041570438801</c:v>
                </c:pt>
                <c:pt idx="3417">
                  <c:v>33.752309468822176</c:v>
                </c:pt>
                <c:pt idx="3418">
                  <c:v>33.747690531177831</c:v>
                </c:pt>
                <c:pt idx="3419">
                  <c:v>33.744226327944574</c:v>
                </c:pt>
                <c:pt idx="3420">
                  <c:v>33.72459584295612</c:v>
                </c:pt>
                <c:pt idx="3421">
                  <c:v>33.722286374133951</c:v>
                </c:pt>
                <c:pt idx="3422">
                  <c:v>33.711316397228636</c:v>
                </c:pt>
                <c:pt idx="3423">
                  <c:v>33.707274826789842</c:v>
                </c:pt>
                <c:pt idx="3424">
                  <c:v>33.697459584295608</c:v>
                </c:pt>
                <c:pt idx="3425">
                  <c:v>33.693418013856814</c:v>
                </c:pt>
                <c:pt idx="3426">
                  <c:v>33.688799076212469</c:v>
                </c:pt>
                <c:pt idx="3427">
                  <c:v>33.685912240184756</c:v>
                </c:pt>
                <c:pt idx="3428">
                  <c:v>33.675519630484992</c:v>
                </c:pt>
                <c:pt idx="3429">
                  <c:v>33.672632794457272</c:v>
                </c:pt>
                <c:pt idx="3430">
                  <c:v>33.662240184757508</c:v>
                </c:pt>
                <c:pt idx="3431">
                  <c:v>33.654157043879906</c:v>
                </c:pt>
                <c:pt idx="3432">
                  <c:v>33.650692840646656</c:v>
                </c:pt>
                <c:pt idx="3433">
                  <c:v>33.633949191685915</c:v>
                </c:pt>
                <c:pt idx="3434">
                  <c:v>33.621824480369511</c:v>
                </c:pt>
                <c:pt idx="3435">
                  <c:v>33.592956120092381</c:v>
                </c:pt>
                <c:pt idx="3436">
                  <c:v>33.585450346420323</c:v>
                </c:pt>
                <c:pt idx="3437">
                  <c:v>33.568129330254045</c:v>
                </c:pt>
                <c:pt idx="3438">
                  <c:v>33.562933025404156</c:v>
                </c:pt>
                <c:pt idx="3439">
                  <c:v>33.543302540415702</c:v>
                </c:pt>
                <c:pt idx="3440">
                  <c:v>33.540415704387989</c:v>
                </c:pt>
                <c:pt idx="3441">
                  <c:v>33.538683602771364</c:v>
                </c:pt>
                <c:pt idx="3442">
                  <c:v>33.530023094688218</c:v>
                </c:pt>
                <c:pt idx="3443">
                  <c:v>33.528868360277137</c:v>
                </c:pt>
                <c:pt idx="3444">
                  <c:v>33.513856812933028</c:v>
                </c:pt>
                <c:pt idx="3445">
                  <c:v>33.506928406466514</c:v>
                </c:pt>
                <c:pt idx="3446">
                  <c:v>33.502309468822176</c:v>
                </c:pt>
                <c:pt idx="3447">
                  <c:v>33.499422632794456</c:v>
                </c:pt>
                <c:pt idx="3448">
                  <c:v>33.489030023094692</c:v>
                </c:pt>
                <c:pt idx="3449">
                  <c:v>33.480369515011546</c:v>
                </c:pt>
                <c:pt idx="3450">
                  <c:v>33.47459584295612</c:v>
                </c:pt>
                <c:pt idx="3451">
                  <c:v>33.471709006928407</c:v>
                </c:pt>
                <c:pt idx="3452">
                  <c:v>33.462471131639724</c:v>
                </c:pt>
                <c:pt idx="3453">
                  <c:v>33.462471131639724</c:v>
                </c:pt>
                <c:pt idx="3454">
                  <c:v>33.460739030023099</c:v>
                </c:pt>
                <c:pt idx="3455">
                  <c:v>33.446304849884527</c:v>
                </c:pt>
                <c:pt idx="3456">
                  <c:v>33.445150115473439</c:v>
                </c:pt>
                <c:pt idx="3457">
                  <c:v>33.441108545034645</c:v>
                </c:pt>
                <c:pt idx="3458">
                  <c:v>33.433602771362587</c:v>
                </c:pt>
                <c:pt idx="3459">
                  <c:v>33.433025404157043</c:v>
                </c:pt>
                <c:pt idx="3460">
                  <c:v>33.428983833718249</c:v>
                </c:pt>
                <c:pt idx="3461">
                  <c:v>33.425519630484992</c:v>
                </c:pt>
                <c:pt idx="3462">
                  <c:v>33.383949191685915</c:v>
                </c:pt>
                <c:pt idx="3463">
                  <c:v>33.381639722863738</c:v>
                </c:pt>
                <c:pt idx="3464">
                  <c:v>33.378752886836025</c:v>
                </c:pt>
                <c:pt idx="3465">
                  <c:v>33.367205542725173</c:v>
                </c:pt>
                <c:pt idx="3466">
                  <c:v>33.364896073902997</c:v>
                </c:pt>
                <c:pt idx="3467">
                  <c:v>33.355658198614321</c:v>
                </c:pt>
                <c:pt idx="3468">
                  <c:v>33.336605080831404</c:v>
                </c:pt>
                <c:pt idx="3469">
                  <c:v>33.336605080831404</c:v>
                </c:pt>
                <c:pt idx="3470">
                  <c:v>33.336605080831404</c:v>
                </c:pt>
                <c:pt idx="3471">
                  <c:v>33.334872979214779</c:v>
                </c:pt>
                <c:pt idx="3472">
                  <c:v>33.322748267898383</c:v>
                </c:pt>
                <c:pt idx="3473">
                  <c:v>33.322170900692839</c:v>
                </c:pt>
                <c:pt idx="3474">
                  <c:v>33.312355658198619</c:v>
                </c:pt>
                <c:pt idx="3475">
                  <c:v>33.300230946882216</c:v>
                </c:pt>
                <c:pt idx="3476">
                  <c:v>33.297921478060047</c:v>
                </c:pt>
                <c:pt idx="3477">
                  <c:v>33.295034642032334</c:v>
                </c:pt>
                <c:pt idx="3478">
                  <c:v>33.29445727482679</c:v>
                </c:pt>
                <c:pt idx="3479">
                  <c:v>33.293879907621246</c:v>
                </c:pt>
                <c:pt idx="3480">
                  <c:v>33.273672055427255</c:v>
                </c:pt>
                <c:pt idx="3481">
                  <c:v>33.273094688221711</c:v>
                </c:pt>
                <c:pt idx="3482">
                  <c:v>33.263856812933028</c:v>
                </c:pt>
                <c:pt idx="3483">
                  <c:v>33.263856812933028</c:v>
                </c:pt>
                <c:pt idx="3484">
                  <c:v>33.254618937644345</c:v>
                </c:pt>
                <c:pt idx="3485">
                  <c:v>33.240184757505773</c:v>
                </c:pt>
                <c:pt idx="3486">
                  <c:v>33.208429561200923</c:v>
                </c:pt>
                <c:pt idx="3487">
                  <c:v>33.203810623556585</c:v>
                </c:pt>
                <c:pt idx="3488">
                  <c:v>33.201501154734416</c:v>
                </c:pt>
                <c:pt idx="3489">
                  <c:v>33.170900692840647</c:v>
                </c:pt>
                <c:pt idx="3490">
                  <c:v>33.16743648960739</c:v>
                </c:pt>
                <c:pt idx="3491">
                  <c:v>33.16743648960739</c:v>
                </c:pt>
                <c:pt idx="3492">
                  <c:v>33.166859122401846</c:v>
                </c:pt>
                <c:pt idx="3493">
                  <c:v>33.120092378752886</c:v>
                </c:pt>
                <c:pt idx="3494">
                  <c:v>33.116050808314085</c:v>
                </c:pt>
                <c:pt idx="3495">
                  <c:v>33.110854503464203</c:v>
                </c:pt>
                <c:pt idx="3496">
                  <c:v>33.109699769053115</c:v>
                </c:pt>
                <c:pt idx="3497">
                  <c:v>33.104503464203233</c:v>
                </c:pt>
                <c:pt idx="3498">
                  <c:v>33.075057736720552</c:v>
                </c:pt>
                <c:pt idx="3499">
                  <c:v>33.069284064665126</c:v>
                </c:pt>
                <c:pt idx="3500">
                  <c:v>33.068706697459582</c:v>
                </c:pt>
                <c:pt idx="3501">
                  <c:v>33.047344110854503</c:v>
                </c:pt>
                <c:pt idx="3502">
                  <c:v>33.043879907621246</c:v>
                </c:pt>
                <c:pt idx="3503">
                  <c:v>33.030023094688218</c:v>
                </c:pt>
                <c:pt idx="3504">
                  <c:v>33.014434180138565</c:v>
                </c:pt>
                <c:pt idx="3505">
                  <c:v>33.010969976905308</c:v>
                </c:pt>
                <c:pt idx="3506">
                  <c:v>33.010392609699771</c:v>
                </c:pt>
                <c:pt idx="3507">
                  <c:v>32.981524249422634</c:v>
                </c:pt>
                <c:pt idx="3508">
                  <c:v>32.959584295612011</c:v>
                </c:pt>
                <c:pt idx="3509">
                  <c:v>32.958429561200923</c:v>
                </c:pt>
                <c:pt idx="3510">
                  <c:v>32.948614318706696</c:v>
                </c:pt>
                <c:pt idx="3511">
                  <c:v>32.948036951501159</c:v>
                </c:pt>
                <c:pt idx="3512">
                  <c:v>32.933602771362587</c:v>
                </c:pt>
                <c:pt idx="3513">
                  <c:v>32.931870669745955</c:v>
                </c:pt>
                <c:pt idx="3514">
                  <c:v>32.928406466512698</c:v>
                </c:pt>
                <c:pt idx="3515">
                  <c:v>32.919168591224015</c:v>
                </c:pt>
                <c:pt idx="3516">
                  <c:v>32.916859122401846</c:v>
                </c:pt>
                <c:pt idx="3517">
                  <c:v>32.916281755196309</c:v>
                </c:pt>
                <c:pt idx="3518">
                  <c:v>32.912240184757508</c:v>
                </c:pt>
                <c:pt idx="3519">
                  <c:v>32.896073903002311</c:v>
                </c:pt>
                <c:pt idx="3520">
                  <c:v>32.871247113163975</c:v>
                </c:pt>
                <c:pt idx="3521">
                  <c:v>32.852771362586608</c:v>
                </c:pt>
                <c:pt idx="3522">
                  <c:v>32.846420323325638</c:v>
                </c:pt>
                <c:pt idx="3523">
                  <c:v>32.84526558891455</c:v>
                </c:pt>
                <c:pt idx="3524">
                  <c:v>32.840646651270212</c:v>
                </c:pt>
                <c:pt idx="3525">
                  <c:v>32.809468822170899</c:v>
                </c:pt>
                <c:pt idx="3526">
                  <c:v>32.804849884526561</c:v>
                </c:pt>
                <c:pt idx="3527">
                  <c:v>32.803695150115473</c:v>
                </c:pt>
                <c:pt idx="3528">
                  <c:v>32.798498845265591</c:v>
                </c:pt>
                <c:pt idx="3529">
                  <c:v>32.792725173210158</c:v>
                </c:pt>
                <c:pt idx="3530">
                  <c:v>32.786951501154732</c:v>
                </c:pt>
                <c:pt idx="3531">
                  <c:v>32.777136258660512</c:v>
                </c:pt>
                <c:pt idx="3532">
                  <c:v>32.777136258660512</c:v>
                </c:pt>
                <c:pt idx="3533">
                  <c:v>32.751732101616625</c:v>
                </c:pt>
                <c:pt idx="3534">
                  <c:v>32.745381062355662</c:v>
                </c:pt>
                <c:pt idx="3535">
                  <c:v>32.734988452655891</c:v>
                </c:pt>
                <c:pt idx="3536">
                  <c:v>32.734411085450347</c:v>
                </c:pt>
                <c:pt idx="3537">
                  <c:v>32.722286374133951</c:v>
                </c:pt>
                <c:pt idx="3538">
                  <c:v>32.71824480369515</c:v>
                </c:pt>
                <c:pt idx="3539">
                  <c:v>32.714780600461893</c:v>
                </c:pt>
                <c:pt idx="3540">
                  <c:v>32.677829099307161</c:v>
                </c:pt>
                <c:pt idx="3541">
                  <c:v>32.668591224018478</c:v>
                </c:pt>
                <c:pt idx="3542">
                  <c:v>32.662817551963052</c:v>
                </c:pt>
                <c:pt idx="3543">
                  <c:v>32.657043879907619</c:v>
                </c:pt>
                <c:pt idx="3544">
                  <c:v>32.653579676674362</c:v>
                </c:pt>
                <c:pt idx="3545">
                  <c:v>32.645496535796767</c:v>
                </c:pt>
                <c:pt idx="3546">
                  <c:v>32.627020785219401</c:v>
                </c:pt>
                <c:pt idx="3547">
                  <c:v>32.620092378752886</c:v>
                </c:pt>
                <c:pt idx="3548">
                  <c:v>32.616628175519629</c:v>
                </c:pt>
                <c:pt idx="3549">
                  <c:v>32.610854503464203</c:v>
                </c:pt>
                <c:pt idx="3550">
                  <c:v>32.594688221709006</c:v>
                </c:pt>
                <c:pt idx="3551">
                  <c:v>32.566974595842957</c:v>
                </c:pt>
                <c:pt idx="3552">
                  <c:v>32.560623556581987</c:v>
                </c:pt>
                <c:pt idx="3553">
                  <c:v>32.557736720554274</c:v>
                </c:pt>
                <c:pt idx="3554">
                  <c:v>32.548498845265591</c:v>
                </c:pt>
                <c:pt idx="3555">
                  <c:v>32.545034642032334</c:v>
                </c:pt>
                <c:pt idx="3556">
                  <c:v>32.542725173210158</c:v>
                </c:pt>
                <c:pt idx="3557">
                  <c:v>32.536374133949195</c:v>
                </c:pt>
                <c:pt idx="3558">
                  <c:v>32.534064665127019</c:v>
                </c:pt>
                <c:pt idx="3559">
                  <c:v>32.528868360277137</c:v>
                </c:pt>
                <c:pt idx="3560">
                  <c:v>32.525981524249424</c:v>
                </c:pt>
                <c:pt idx="3561">
                  <c:v>32.524249422632792</c:v>
                </c:pt>
                <c:pt idx="3562">
                  <c:v>32.517321016166285</c:v>
                </c:pt>
                <c:pt idx="3563">
                  <c:v>32.516743648960741</c:v>
                </c:pt>
                <c:pt idx="3564">
                  <c:v>32.512124711316396</c:v>
                </c:pt>
                <c:pt idx="3565">
                  <c:v>32.510969976905308</c:v>
                </c:pt>
                <c:pt idx="3566">
                  <c:v>32.510392609699771</c:v>
                </c:pt>
                <c:pt idx="3567">
                  <c:v>32.472286374133951</c:v>
                </c:pt>
                <c:pt idx="3568">
                  <c:v>32.457852193995379</c:v>
                </c:pt>
                <c:pt idx="3569">
                  <c:v>32.453810623556585</c:v>
                </c:pt>
                <c:pt idx="3570">
                  <c:v>32.450346420323328</c:v>
                </c:pt>
                <c:pt idx="3571">
                  <c:v>32.445727482678983</c:v>
                </c:pt>
                <c:pt idx="3572">
                  <c:v>32.4364896073903</c:v>
                </c:pt>
                <c:pt idx="3573">
                  <c:v>32.411662817551964</c:v>
                </c:pt>
                <c:pt idx="3574">
                  <c:v>32.409353348729795</c:v>
                </c:pt>
                <c:pt idx="3575">
                  <c:v>32.39838337182448</c:v>
                </c:pt>
                <c:pt idx="3576">
                  <c:v>32.393187066974598</c:v>
                </c:pt>
                <c:pt idx="3577">
                  <c:v>32.379907621247114</c:v>
                </c:pt>
                <c:pt idx="3578">
                  <c:v>32.360277136258659</c:v>
                </c:pt>
                <c:pt idx="3579">
                  <c:v>32.350461893764432</c:v>
                </c:pt>
                <c:pt idx="3580">
                  <c:v>32.348152424942263</c:v>
                </c:pt>
                <c:pt idx="3581">
                  <c:v>32.318129330254045</c:v>
                </c:pt>
                <c:pt idx="3582">
                  <c:v>32.298498845265591</c:v>
                </c:pt>
                <c:pt idx="3583">
                  <c:v>32.283487297921475</c:v>
                </c:pt>
                <c:pt idx="3584">
                  <c:v>32.283487297921475</c:v>
                </c:pt>
                <c:pt idx="3585">
                  <c:v>32.274249422632792</c:v>
                </c:pt>
                <c:pt idx="3586">
                  <c:v>32.273672055427255</c:v>
                </c:pt>
                <c:pt idx="3587">
                  <c:v>32.270207852193998</c:v>
                </c:pt>
                <c:pt idx="3588">
                  <c:v>32.266743648960741</c:v>
                </c:pt>
                <c:pt idx="3589">
                  <c:v>32.266166281755197</c:v>
                </c:pt>
                <c:pt idx="3590">
                  <c:v>32.263279445727484</c:v>
                </c:pt>
                <c:pt idx="3591">
                  <c:v>32.259815242494227</c:v>
                </c:pt>
                <c:pt idx="3592">
                  <c:v>32.259815242494227</c:v>
                </c:pt>
                <c:pt idx="3593">
                  <c:v>32.251732101616625</c:v>
                </c:pt>
                <c:pt idx="3594">
                  <c:v>32.24364896073903</c:v>
                </c:pt>
                <c:pt idx="3595">
                  <c:v>32.241339491916861</c:v>
                </c:pt>
                <c:pt idx="3596">
                  <c:v>32.239607390300229</c:v>
                </c:pt>
                <c:pt idx="3597">
                  <c:v>32.234988452655891</c:v>
                </c:pt>
                <c:pt idx="3598">
                  <c:v>32.232678983833715</c:v>
                </c:pt>
                <c:pt idx="3599">
                  <c:v>32.224018475750576</c:v>
                </c:pt>
                <c:pt idx="3600">
                  <c:v>32.223441108545032</c:v>
                </c:pt>
                <c:pt idx="3601">
                  <c:v>32.221131639722863</c:v>
                </c:pt>
                <c:pt idx="3602">
                  <c:v>32.217090069284062</c:v>
                </c:pt>
                <c:pt idx="3603">
                  <c:v>32.195727482678983</c:v>
                </c:pt>
                <c:pt idx="3604">
                  <c:v>32.187066974595844</c:v>
                </c:pt>
                <c:pt idx="3605">
                  <c:v>32.184757505773675</c:v>
                </c:pt>
                <c:pt idx="3606">
                  <c:v>32.183602771362587</c:v>
                </c:pt>
                <c:pt idx="3607">
                  <c:v>32.164549653579677</c:v>
                </c:pt>
                <c:pt idx="3608">
                  <c:v>32.164549653579677</c:v>
                </c:pt>
                <c:pt idx="3609">
                  <c:v>32.163394919168589</c:v>
                </c:pt>
                <c:pt idx="3610">
                  <c:v>32.14838337182448</c:v>
                </c:pt>
                <c:pt idx="3611">
                  <c:v>32.146651270207848</c:v>
                </c:pt>
                <c:pt idx="3612">
                  <c:v>32.135103926096996</c:v>
                </c:pt>
                <c:pt idx="3613">
                  <c:v>32.129907621247114</c:v>
                </c:pt>
                <c:pt idx="3614">
                  <c:v>32.122979214780599</c:v>
                </c:pt>
                <c:pt idx="3615">
                  <c:v>32.121247113163975</c:v>
                </c:pt>
                <c:pt idx="3616">
                  <c:v>32.11431870669746</c:v>
                </c:pt>
                <c:pt idx="3617">
                  <c:v>32.113741339491916</c:v>
                </c:pt>
                <c:pt idx="3618">
                  <c:v>32.110277136258659</c:v>
                </c:pt>
                <c:pt idx="3619">
                  <c:v>32.104503464203233</c:v>
                </c:pt>
                <c:pt idx="3620">
                  <c:v>32.092378752886837</c:v>
                </c:pt>
                <c:pt idx="3621">
                  <c:v>32.087182448036955</c:v>
                </c:pt>
                <c:pt idx="3622">
                  <c:v>32.079676674364897</c:v>
                </c:pt>
                <c:pt idx="3623">
                  <c:v>32.064665127020788</c:v>
                </c:pt>
                <c:pt idx="3624">
                  <c:v>32.0635103926097</c:v>
                </c:pt>
                <c:pt idx="3625">
                  <c:v>32.048498845265591</c:v>
                </c:pt>
                <c:pt idx="3626">
                  <c:v>32.046189376443415</c:v>
                </c:pt>
                <c:pt idx="3627">
                  <c:v>32.042147806004621</c:v>
                </c:pt>
                <c:pt idx="3628">
                  <c:v>32.028290993071593</c:v>
                </c:pt>
                <c:pt idx="3629">
                  <c:v>32.016743648960741</c:v>
                </c:pt>
                <c:pt idx="3630">
                  <c:v>32.004618937644345</c:v>
                </c:pt>
                <c:pt idx="3631">
                  <c:v>32.002309468822169</c:v>
                </c:pt>
                <c:pt idx="3632">
                  <c:v>32.000577367205544</c:v>
                </c:pt>
                <c:pt idx="3633">
                  <c:v>31.994803695150114</c:v>
                </c:pt>
                <c:pt idx="3634">
                  <c:v>31.988452655889148</c:v>
                </c:pt>
                <c:pt idx="3635">
                  <c:v>31.972286374133947</c:v>
                </c:pt>
                <c:pt idx="3636">
                  <c:v>31.962471131639724</c:v>
                </c:pt>
                <c:pt idx="3637">
                  <c:v>31.954387990762125</c:v>
                </c:pt>
                <c:pt idx="3638">
                  <c:v>31.950346420323328</c:v>
                </c:pt>
                <c:pt idx="3639">
                  <c:v>31.945727482678983</c:v>
                </c:pt>
                <c:pt idx="3640">
                  <c:v>31.93013856812933</c:v>
                </c:pt>
                <c:pt idx="3641">
                  <c:v>31.923787528868363</c:v>
                </c:pt>
                <c:pt idx="3642">
                  <c:v>31.919168591224018</c:v>
                </c:pt>
                <c:pt idx="3643">
                  <c:v>31.918591224018478</c:v>
                </c:pt>
                <c:pt idx="3644">
                  <c:v>31.912817551963052</c:v>
                </c:pt>
                <c:pt idx="3645">
                  <c:v>31.893187066974594</c:v>
                </c:pt>
                <c:pt idx="3646">
                  <c:v>31.882794457274827</c:v>
                </c:pt>
                <c:pt idx="3647">
                  <c:v>31.881062355658202</c:v>
                </c:pt>
                <c:pt idx="3648">
                  <c:v>31.880484988452654</c:v>
                </c:pt>
                <c:pt idx="3649">
                  <c:v>31.877598152424945</c:v>
                </c:pt>
                <c:pt idx="3650">
                  <c:v>31.877598152424945</c:v>
                </c:pt>
                <c:pt idx="3651">
                  <c:v>31.869515011547346</c:v>
                </c:pt>
                <c:pt idx="3652">
                  <c:v>31.867782909930717</c:v>
                </c:pt>
                <c:pt idx="3653">
                  <c:v>31.864896073903001</c:v>
                </c:pt>
                <c:pt idx="3654">
                  <c:v>31.86374133949192</c:v>
                </c:pt>
                <c:pt idx="3655">
                  <c:v>31.861431870669744</c:v>
                </c:pt>
                <c:pt idx="3656">
                  <c:v>31.824480369515012</c:v>
                </c:pt>
                <c:pt idx="3657">
                  <c:v>31.80023094688222</c:v>
                </c:pt>
                <c:pt idx="3658">
                  <c:v>31.789260969976905</c:v>
                </c:pt>
                <c:pt idx="3659">
                  <c:v>31.773672055427252</c:v>
                </c:pt>
                <c:pt idx="3660">
                  <c:v>31.763279445727484</c:v>
                </c:pt>
                <c:pt idx="3661">
                  <c:v>31.761547344110856</c:v>
                </c:pt>
                <c:pt idx="3662">
                  <c:v>31.759237875288683</c:v>
                </c:pt>
                <c:pt idx="3663">
                  <c:v>31.751154734411088</c:v>
                </c:pt>
                <c:pt idx="3664">
                  <c:v>31.745958429561203</c:v>
                </c:pt>
                <c:pt idx="3665">
                  <c:v>31.744226327944574</c:v>
                </c:pt>
                <c:pt idx="3666">
                  <c:v>31.736143187066975</c:v>
                </c:pt>
                <c:pt idx="3667">
                  <c:v>31.727482678983833</c:v>
                </c:pt>
                <c:pt idx="3668">
                  <c:v>31.724595842956123</c:v>
                </c:pt>
                <c:pt idx="3669">
                  <c:v>31.698614318706699</c:v>
                </c:pt>
                <c:pt idx="3670">
                  <c:v>31.690531177829097</c:v>
                </c:pt>
                <c:pt idx="3671">
                  <c:v>31.688221709006928</c:v>
                </c:pt>
                <c:pt idx="3672">
                  <c:v>31.687066974595844</c:v>
                </c:pt>
                <c:pt idx="3673">
                  <c:v>31.68013856812933</c:v>
                </c:pt>
                <c:pt idx="3674">
                  <c:v>31.676096997690532</c:v>
                </c:pt>
                <c:pt idx="3675">
                  <c:v>31.673210161662816</c:v>
                </c:pt>
                <c:pt idx="3676">
                  <c:v>31.650692840646652</c:v>
                </c:pt>
                <c:pt idx="3677">
                  <c:v>31.642032332563513</c:v>
                </c:pt>
                <c:pt idx="3678">
                  <c:v>31.639722863741337</c:v>
                </c:pt>
                <c:pt idx="3679">
                  <c:v>31.612586605080832</c:v>
                </c:pt>
                <c:pt idx="3680">
                  <c:v>31.612586605080832</c:v>
                </c:pt>
                <c:pt idx="3681">
                  <c:v>31.609699769053115</c:v>
                </c:pt>
                <c:pt idx="3682">
                  <c:v>31.601039260969976</c:v>
                </c:pt>
                <c:pt idx="3683">
                  <c:v>31.583718244803698</c:v>
                </c:pt>
                <c:pt idx="3684">
                  <c:v>31.578521939953813</c:v>
                </c:pt>
                <c:pt idx="3685">
                  <c:v>31.575057736720556</c:v>
                </c:pt>
                <c:pt idx="3686">
                  <c:v>31.567551963048498</c:v>
                </c:pt>
                <c:pt idx="3687">
                  <c:v>31.561778290993072</c:v>
                </c:pt>
                <c:pt idx="3688">
                  <c:v>31.553117782909929</c:v>
                </c:pt>
                <c:pt idx="3689">
                  <c:v>31.515588914549653</c:v>
                </c:pt>
                <c:pt idx="3690">
                  <c:v>31.515588914549653</c:v>
                </c:pt>
                <c:pt idx="3691">
                  <c:v>31.513856812933025</c:v>
                </c:pt>
                <c:pt idx="3692">
                  <c:v>31.51270207852194</c:v>
                </c:pt>
                <c:pt idx="3693">
                  <c:v>31.502309468822169</c:v>
                </c:pt>
                <c:pt idx="3694">
                  <c:v>31.5</c:v>
                </c:pt>
                <c:pt idx="3695">
                  <c:v>31.486143187066975</c:v>
                </c:pt>
                <c:pt idx="3696">
                  <c:v>31.453233256351037</c:v>
                </c:pt>
                <c:pt idx="3697">
                  <c:v>31.445150115473442</c:v>
                </c:pt>
                <c:pt idx="3698">
                  <c:v>31.442263279445726</c:v>
                </c:pt>
                <c:pt idx="3699">
                  <c:v>31.434757505773671</c:v>
                </c:pt>
                <c:pt idx="3700">
                  <c:v>31.434180138568131</c:v>
                </c:pt>
                <c:pt idx="3701">
                  <c:v>31.425519630484988</c:v>
                </c:pt>
                <c:pt idx="3702">
                  <c:v>31.413394919168592</c:v>
                </c:pt>
                <c:pt idx="3703">
                  <c:v>31.401847575057737</c:v>
                </c:pt>
                <c:pt idx="3704">
                  <c:v>31.39549653579677</c:v>
                </c:pt>
                <c:pt idx="3705">
                  <c:v>31.38625866050808</c:v>
                </c:pt>
                <c:pt idx="3706">
                  <c:v>31.37933025404157</c:v>
                </c:pt>
                <c:pt idx="3707">
                  <c:v>31.377598152424941</c:v>
                </c:pt>
                <c:pt idx="3708">
                  <c:v>31.372979214780603</c:v>
                </c:pt>
                <c:pt idx="3709">
                  <c:v>31.371824480369515</c:v>
                </c:pt>
                <c:pt idx="3710">
                  <c:v>31.366628175519629</c:v>
                </c:pt>
                <c:pt idx="3711">
                  <c:v>31.361431870669744</c:v>
                </c:pt>
                <c:pt idx="3712">
                  <c:v>31.355080831408777</c:v>
                </c:pt>
                <c:pt idx="3713">
                  <c:v>31.352771362586605</c:v>
                </c:pt>
                <c:pt idx="3714">
                  <c:v>31.342378752886834</c:v>
                </c:pt>
                <c:pt idx="3715">
                  <c:v>31.341224018475753</c:v>
                </c:pt>
                <c:pt idx="3716">
                  <c:v>31.337182448036955</c:v>
                </c:pt>
                <c:pt idx="3717">
                  <c:v>31.336027713625867</c:v>
                </c:pt>
                <c:pt idx="3718">
                  <c:v>31.33256351039261</c:v>
                </c:pt>
                <c:pt idx="3719">
                  <c:v>31.33198614318707</c:v>
                </c:pt>
                <c:pt idx="3720">
                  <c:v>31.325635103926096</c:v>
                </c:pt>
                <c:pt idx="3721">
                  <c:v>31.319284064665126</c:v>
                </c:pt>
                <c:pt idx="3722">
                  <c:v>31.318706697459586</c:v>
                </c:pt>
                <c:pt idx="3723">
                  <c:v>31.318706697459586</c:v>
                </c:pt>
                <c:pt idx="3724">
                  <c:v>31.306004618937646</c:v>
                </c:pt>
                <c:pt idx="3725">
                  <c:v>31.286374133949192</c:v>
                </c:pt>
                <c:pt idx="3726">
                  <c:v>31.282332563510391</c:v>
                </c:pt>
                <c:pt idx="3727">
                  <c:v>31.27540415704388</c:v>
                </c:pt>
                <c:pt idx="3728">
                  <c:v>31.273672055427252</c:v>
                </c:pt>
                <c:pt idx="3729">
                  <c:v>31.273672055427252</c:v>
                </c:pt>
                <c:pt idx="3730">
                  <c:v>31.266166281755197</c:v>
                </c:pt>
                <c:pt idx="3731">
                  <c:v>31.265588914549653</c:v>
                </c:pt>
                <c:pt idx="3732">
                  <c:v>31.229214780600461</c:v>
                </c:pt>
                <c:pt idx="3733">
                  <c:v>31.206120092378754</c:v>
                </c:pt>
                <c:pt idx="3734">
                  <c:v>31.20554272517321</c:v>
                </c:pt>
                <c:pt idx="3735">
                  <c:v>31.196882217090071</c:v>
                </c:pt>
                <c:pt idx="3736">
                  <c:v>31.180715935334874</c:v>
                </c:pt>
                <c:pt idx="3737">
                  <c:v>31.174364896073904</c:v>
                </c:pt>
                <c:pt idx="3738">
                  <c:v>31.171478060046187</c:v>
                </c:pt>
                <c:pt idx="3739">
                  <c:v>31.169168591224018</c:v>
                </c:pt>
                <c:pt idx="3740">
                  <c:v>31.168591224018478</c:v>
                </c:pt>
                <c:pt idx="3741">
                  <c:v>31.163394919168592</c:v>
                </c:pt>
                <c:pt idx="3742">
                  <c:v>31.162240184757504</c:v>
                </c:pt>
                <c:pt idx="3743">
                  <c:v>31.159353348729795</c:v>
                </c:pt>
                <c:pt idx="3744">
                  <c:v>31.156466512702078</c:v>
                </c:pt>
                <c:pt idx="3745">
                  <c:v>31.106812933025406</c:v>
                </c:pt>
                <c:pt idx="3746">
                  <c:v>31.095842956120091</c:v>
                </c:pt>
                <c:pt idx="3747">
                  <c:v>31.077367205542725</c:v>
                </c:pt>
                <c:pt idx="3748">
                  <c:v>31.077367205542725</c:v>
                </c:pt>
                <c:pt idx="3749">
                  <c:v>31.071593533487299</c:v>
                </c:pt>
                <c:pt idx="3750">
                  <c:v>31.068129330254042</c:v>
                </c:pt>
                <c:pt idx="3751">
                  <c:v>31.066397228637413</c:v>
                </c:pt>
                <c:pt idx="3752">
                  <c:v>31.061200923787531</c:v>
                </c:pt>
                <c:pt idx="3753">
                  <c:v>31.053695150115473</c:v>
                </c:pt>
                <c:pt idx="3754">
                  <c:v>31.053117782909929</c:v>
                </c:pt>
                <c:pt idx="3755">
                  <c:v>31.028868360277134</c:v>
                </c:pt>
                <c:pt idx="3756">
                  <c:v>31.026558891454965</c:v>
                </c:pt>
                <c:pt idx="3757">
                  <c:v>31.021362586605079</c:v>
                </c:pt>
                <c:pt idx="3758">
                  <c:v>31.010392609699771</c:v>
                </c:pt>
                <c:pt idx="3759">
                  <c:v>30.998267898383371</c:v>
                </c:pt>
                <c:pt idx="3760">
                  <c:v>30.98094688221709</c:v>
                </c:pt>
                <c:pt idx="3761">
                  <c:v>30.979792147806002</c:v>
                </c:pt>
                <c:pt idx="3762">
                  <c:v>30.977482678983833</c:v>
                </c:pt>
                <c:pt idx="3763">
                  <c:v>30.973441108545035</c:v>
                </c:pt>
                <c:pt idx="3764">
                  <c:v>30.970554272517319</c:v>
                </c:pt>
                <c:pt idx="3765">
                  <c:v>30.960739030023095</c:v>
                </c:pt>
                <c:pt idx="3766">
                  <c:v>30.955542725173213</c:v>
                </c:pt>
                <c:pt idx="3767">
                  <c:v>30.952078521939956</c:v>
                </c:pt>
                <c:pt idx="3768">
                  <c:v>30.94919168591224</c:v>
                </c:pt>
                <c:pt idx="3769">
                  <c:v>30.928983833718245</c:v>
                </c:pt>
                <c:pt idx="3770">
                  <c:v>30.921478060046187</c:v>
                </c:pt>
                <c:pt idx="3771">
                  <c:v>30.890300230946885</c:v>
                </c:pt>
                <c:pt idx="3772">
                  <c:v>30.888568129330256</c:v>
                </c:pt>
                <c:pt idx="3773">
                  <c:v>30.871824480369515</c:v>
                </c:pt>
                <c:pt idx="3774">
                  <c:v>30.870092378752886</c:v>
                </c:pt>
                <c:pt idx="3775">
                  <c:v>30.867205542725177</c:v>
                </c:pt>
                <c:pt idx="3776">
                  <c:v>30.863163972286372</c:v>
                </c:pt>
                <c:pt idx="3777">
                  <c:v>30.848152424942263</c:v>
                </c:pt>
                <c:pt idx="3778">
                  <c:v>30.840069284064665</c:v>
                </c:pt>
                <c:pt idx="3779">
                  <c:v>30.837759815242496</c:v>
                </c:pt>
                <c:pt idx="3780">
                  <c:v>30.829099307159353</c:v>
                </c:pt>
                <c:pt idx="3781">
                  <c:v>30.827367205542725</c:v>
                </c:pt>
                <c:pt idx="3782">
                  <c:v>30.795034642032334</c:v>
                </c:pt>
                <c:pt idx="3783">
                  <c:v>30.795034642032334</c:v>
                </c:pt>
                <c:pt idx="3784">
                  <c:v>30.790993071593533</c:v>
                </c:pt>
                <c:pt idx="3785">
                  <c:v>30.785796766743648</c:v>
                </c:pt>
                <c:pt idx="3786">
                  <c:v>30.784642032332567</c:v>
                </c:pt>
                <c:pt idx="3787">
                  <c:v>30.783487297921479</c:v>
                </c:pt>
                <c:pt idx="3788">
                  <c:v>30.771939953810623</c:v>
                </c:pt>
                <c:pt idx="3789">
                  <c:v>30.771939953810623</c:v>
                </c:pt>
                <c:pt idx="3790">
                  <c:v>30.766166281755197</c:v>
                </c:pt>
                <c:pt idx="3791">
                  <c:v>30.765011547344109</c:v>
                </c:pt>
                <c:pt idx="3792">
                  <c:v>30.740762124711317</c:v>
                </c:pt>
                <c:pt idx="3793">
                  <c:v>30.737875288683604</c:v>
                </c:pt>
                <c:pt idx="3794">
                  <c:v>30.727482678983833</c:v>
                </c:pt>
                <c:pt idx="3795">
                  <c:v>30.723441108545035</c:v>
                </c:pt>
                <c:pt idx="3796">
                  <c:v>30.720554272517319</c:v>
                </c:pt>
                <c:pt idx="3797">
                  <c:v>30.704387990762125</c:v>
                </c:pt>
                <c:pt idx="3798">
                  <c:v>30.702078521939956</c:v>
                </c:pt>
                <c:pt idx="3799">
                  <c:v>30.698036951501152</c:v>
                </c:pt>
                <c:pt idx="3800">
                  <c:v>30.693418013856814</c:v>
                </c:pt>
                <c:pt idx="3801">
                  <c:v>30.688221709006928</c:v>
                </c:pt>
                <c:pt idx="3802">
                  <c:v>30.6864896073903</c:v>
                </c:pt>
                <c:pt idx="3803">
                  <c:v>30.681293302540418</c:v>
                </c:pt>
                <c:pt idx="3804">
                  <c:v>30.677829099307161</c:v>
                </c:pt>
                <c:pt idx="3805">
                  <c:v>30.671478060046187</c:v>
                </c:pt>
                <c:pt idx="3806">
                  <c:v>30.666859122401849</c:v>
                </c:pt>
                <c:pt idx="3807">
                  <c:v>30.659930715935335</c:v>
                </c:pt>
                <c:pt idx="3808">
                  <c:v>30.658775981524251</c:v>
                </c:pt>
                <c:pt idx="3809">
                  <c:v>30.658198614318707</c:v>
                </c:pt>
                <c:pt idx="3810">
                  <c:v>30.655311778290994</c:v>
                </c:pt>
                <c:pt idx="3811">
                  <c:v>30.642609699769054</c:v>
                </c:pt>
                <c:pt idx="3812">
                  <c:v>30.642609699769054</c:v>
                </c:pt>
                <c:pt idx="3813">
                  <c:v>30.642032332563513</c:v>
                </c:pt>
                <c:pt idx="3814">
                  <c:v>30.627020785219401</c:v>
                </c:pt>
                <c:pt idx="3815">
                  <c:v>30.624711316397232</c:v>
                </c:pt>
                <c:pt idx="3816">
                  <c:v>30.601039260969976</c:v>
                </c:pt>
                <c:pt idx="3817">
                  <c:v>30.598152424942263</c:v>
                </c:pt>
                <c:pt idx="3818">
                  <c:v>30.584295612009239</c:v>
                </c:pt>
                <c:pt idx="3819">
                  <c:v>30.557159353348727</c:v>
                </c:pt>
                <c:pt idx="3820">
                  <c:v>30.549653579676676</c:v>
                </c:pt>
                <c:pt idx="3821">
                  <c:v>30.546766743648959</c:v>
                </c:pt>
                <c:pt idx="3822">
                  <c:v>30.545034642032334</c:v>
                </c:pt>
                <c:pt idx="3823">
                  <c:v>30.54445727482679</c:v>
                </c:pt>
                <c:pt idx="3824">
                  <c:v>30.534642032332567</c:v>
                </c:pt>
                <c:pt idx="3825">
                  <c:v>30.534064665127019</c:v>
                </c:pt>
                <c:pt idx="3826">
                  <c:v>30.533487297921479</c:v>
                </c:pt>
                <c:pt idx="3827">
                  <c:v>30.532909930715938</c:v>
                </c:pt>
                <c:pt idx="3828">
                  <c:v>30.524826789838336</c:v>
                </c:pt>
                <c:pt idx="3829">
                  <c:v>30.518475750577366</c:v>
                </c:pt>
                <c:pt idx="3830">
                  <c:v>30.498845265588912</c:v>
                </c:pt>
                <c:pt idx="3831">
                  <c:v>30.486143187066975</c:v>
                </c:pt>
                <c:pt idx="3832">
                  <c:v>30.486143187066975</c:v>
                </c:pt>
                <c:pt idx="3833">
                  <c:v>30.48094688221709</c:v>
                </c:pt>
                <c:pt idx="3834">
                  <c:v>30.471709006928407</c:v>
                </c:pt>
                <c:pt idx="3835">
                  <c:v>30.464203233256352</c:v>
                </c:pt>
                <c:pt idx="3836">
                  <c:v>30.46189376443418</c:v>
                </c:pt>
                <c:pt idx="3837">
                  <c:v>30.456120092378754</c:v>
                </c:pt>
                <c:pt idx="3838">
                  <c:v>30.454965357967666</c:v>
                </c:pt>
                <c:pt idx="3839">
                  <c:v>30.452078521939956</c:v>
                </c:pt>
                <c:pt idx="3840">
                  <c:v>30.434180138568131</c:v>
                </c:pt>
                <c:pt idx="3841">
                  <c:v>30.432448036951502</c:v>
                </c:pt>
                <c:pt idx="3842">
                  <c:v>30.425519630484992</c:v>
                </c:pt>
                <c:pt idx="3843">
                  <c:v>30.425519630484992</c:v>
                </c:pt>
                <c:pt idx="3844">
                  <c:v>30.422055427251735</c:v>
                </c:pt>
                <c:pt idx="3845">
                  <c:v>30.421478060046187</c:v>
                </c:pt>
                <c:pt idx="3846">
                  <c:v>30.418591224018478</c:v>
                </c:pt>
                <c:pt idx="3847">
                  <c:v>30.41743648960739</c:v>
                </c:pt>
                <c:pt idx="3848">
                  <c:v>30.416281755196305</c:v>
                </c:pt>
                <c:pt idx="3849">
                  <c:v>30.409930715935335</c:v>
                </c:pt>
                <c:pt idx="3850">
                  <c:v>30.407621247113163</c:v>
                </c:pt>
                <c:pt idx="3851">
                  <c:v>30.397806004618939</c:v>
                </c:pt>
                <c:pt idx="3852">
                  <c:v>30.388568129330256</c:v>
                </c:pt>
                <c:pt idx="3853">
                  <c:v>30.371247113163975</c:v>
                </c:pt>
                <c:pt idx="3854">
                  <c:v>30.368937644341798</c:v>
                </c:pt>
                <c:pt idx="3855">
                  <c:v>30.353926096997689</c:v>
                </c:pt>
                <c:pt idx="3856">
                  <c:v>30.329099307159353</c:v>
                </c:pt>
                <c:pt idx="3857">
                  <c:v>30.297344110854503</c:v>
                </c:pt>
                <c:pt idx="3858">
                  <c:v>30.292147806004621</c:v>
                </c:pt>
                <c:pt idx="3859">
                  <c:v>30.272517321016167</c:v>
                </c:pt>
                <c:pt idx="3860">
                  <c:v>30.26905311778291</c:v>
                </c:pt>
                <c:pt idx="3861">
                  <c:v>30.266743648960738</c:v>
                </c:pt>
                <c:pt idx="3862">
                  <c:v>30.260392609699771</c:v>
                </c:pt>
                <c:pt idx="3863">
                  <c:v>30.251732101616629</c:v>
                </c:pt>
                <c:pt idx="3864">
                  <c:v>30.251154734411088</c:v>
                </c:pt>
                <c:pt idx="3865">
                  <c:v>30.239030023094688</c:v>
                </c:pt>
                <c:pt idx="3866">
                  <c:v>30.225173210161664</c:v>
                </c:pt>
                <c:pt idx="3867">
                  <c:v>30.215357967667437</c:v>
                </c:pt>
                <c:pt idx="3868">
                  <c:v>30.213048498845268</c:v>
                </c:pt>
                <c:pt idx="3869">
                  <c:v>30.212471131639724</c:v>
                </c:pt>
                <c:pt idx="3870">
                  <c:v>30.211316397228639</c:v>
                </c:pt>
                <c:pt idx="3871">
                  <c:v>30.205542725173213</c:v>
                </c:pt>
                <c:pt idx="3872">
                  <c:v>30.172055427251735</c:v>
                </c:pt>
                <c:pt idx="3873">
                  <c:v>30.169168591224018</c:v>
                </c:pt>
                <c:pt idx="3874">
                  <c:v>30.16108545034642</c:v>
                </c:pt>
                <c:pt idx="3875">
                  <c:v>30.158775981524251</c:v>
                </c:pt>
                <c:pt idx="3876">
                  <c:v>30.147806004618939</c:v>
                </c:pt>
                <c:pt idx="3877">
                  <c:v>30.140877598152425</c:v>
                </c:pt>
                <c:pt idx="3878">
                  <c:v>30.135103926096999</c:v>
                </c:pt>
                <c:pt idx="3879">
                  <c:v>30.134526558891455</c:v>
                </c:pt>
                <c:pt idx="3880">
                  <c:v>30.129907621247114</c:v>
                </c:pt>
                <c:pt idx="3881">
                  <c:v>30.110277136258663</c:v>
                </c:pt>
                <c:pt idx="3882">
                  <c:v>30.100461893764436</c:v>
                </c:pt>
                <c:pt idx="3883">
                  <c:v>30.081986143187066</c:v>
                </c:pt>
                <c:pt idx="3884">
                  <c:v>30.081408775981522</c:v>
                </c:pt>
                <c:pt idx="3885">
                  <c:v>30.078521939953809</c:v>
                </c:pt>
                <c:pt idx="3886">
                  <c:v>30.075057736720556</c:v>
                </c:pt>
                <c:pt idx="3887">
                  <c:v>30.06986143187067</c:v>
                </c:pt>
                <c:pt idx="3888">
                  <c:v>30.069284064665126</c:v>
                </c:pt>
                <c:pt idx="3889">
                  <c:v>30.067551963048498</c:v>
                </c:pt>
                <c:pt idx="3890">
                  <c:v>30.052540415704389</c:v>
                </c:pt>
                <c:pt idx="3891">
                  <c:v>30.050230946882216</c:v>
                </c:pt>
                <c:pt idx="3892">
                  <c:v>30.050230946882216</c:v>
                </c:pt>
                <c:pt idx="3893">
                  <c:v>30.048498845265588</c:v>
                </c:pt>
                <c:pt idx="3894">
                  <c:v>30.039838337182449</c:v>
                </c:pt>
                <c:pt idx="3895">
                  <c:v>30.024826789838336</c:v>
                </c:pt>
                <c:pt idx="3896">
                  <c:v>30.019630484988454</c:v>
                </c:pt>
                <c:pt idx="3897">
                  <c:v>30.014434180138569</c:v>
                </c:pt>
                <c:pt idx="3898">
                  <c:v>30.0121247113164</c:v>
                </c:pt>
                <c:pt idx="3899">
                  <c:v>30.007505773672055</c:v>
                </c:pt>
                <c:pt idx="3900">
                  <c:v>30.001732101616629</c:v>
                </c:pt>
                <c:pt idx="3901">
                  <c:v>29.997113163972287</c:v>
                </c:pt>
                <c:pt idx="3902">
                  <c:v>29.987875288683604</c:v>
                </c:pt>
                <c:pt idx="3903">
                  <c:v>29.986143187066975</c:v>
                </c:pt>
                <c:pt idx="3904">
                  <c:v>29.985565819861435</c:v>
                </c:pt>
                <c:pt idx="3905">
                  <c:v>29.978637413394921</c:v>
                </c:pt>
                <c:pt idx="3906">
                  <c:v>29.973441108545035</c:v>
                </c:pt>
                <c:pt idx="3907">
                  <c:v>29.969399538106234</c:v>
                </c:pt>
                <c:pt idx="3908">
                  <c:v>29.963625866050808</c:v>
                </c:pt>
                <c:pt idx="3909">
                  <c:v>29.963048498845268</c:v>
                </c:pt>
                <c:pt idx="3910">
                  <c:v>29.962471131639724</c:v>
                </c:pt>
                <c:pt idx="3911">
                  <c:v>29.960739030023095</c:v>
                </c:pt>
                <c:pt idx="3912">
                  <c:v>29.950346420323328</c:v>
                </c:pt>
                <c:pt idx="3913">
                  <c:v>29.948036951501155</c:v>
                </c:pt>
                <c:pt idx="3914">
                  <c:v>29.946882217090071</c:v>
                </c:pt>
                <c:pt idx="3915">
                  <c:v>29.94284064665127</c:v>
                </c:pt>
                <c:pt idx="3916">
                  <c:v>29.938799076212472</c:v>
                </c:pt>
                <c:pt idx="3917">
                  <c:v>29.935912240184756</c:v>
                </c:pt>
                <c:pt idx="3918">
                  <c:v>29.93013856812933</c:v>
                </c:pt>
                <c:pt idx="3919">
                  <c:v>29.924942263279444</c:v>
                </c:pt>
                <c:pt idx="3920">
                  <c:v>29.916281755196305</c:v>
                </c:pt>
                <c:pt idx="3921">
                  <c:v>29.913972286374133</c:v>
                </c:pt>
                <c:pt idx="3922">
                  <c:v>29.902424942263277</c:v>
                </c:pt>
                <c:pt idx="3923">
                  <c:v>29.890877598152425</c:v>
                </c:pt>
                <c:pt idx="3924">
                  <c:v>29.887990762124712</c:v>
                </c:pt>
                <c:pt idx="3925">
                  <c:v>29.880484988452658</c:v>
                </c:pt>
                <c:pt idx="3926">
                  <c:v>29.877598152424941</c:v>
                </c:pt>
                <c:pt idx="3927">
                  <c:v>29.860277136258663</c:v>
                </c:pt>
                <c:pt idx="3928">
                  <c:v>29.859699769053119</c:v>
                </c:pt>
                <c:pt idx="3929">
                  <c:v>29.856235565819862</c:v>
                </c:pt>
                <c:pt idx="3930">
                  <c:v>29.854503464203233</c:v>
                </c:pt>
                <c:pt idx="3931">
                  <c:v>29.84468822170901</c:v>
                </c:pt>
                <c:pt idx="3932">
                  <c:v>29.843533487297922</c:v>
                </c:pt>
                <c:pt idx="3933">
                  <c:v>29.839491916859124</c:v>
                </c:pt>
                <c:pt idx="3934">
                  <c:v>29.82621247113164</c:v>
                </c:pt>
                <c:pt idx="3935">
                  <c:v>29.823903002309471</c:v>
                </c:pt>
                <c:pt idx="3936">
                  <c:v>29.821593533487299</c:v>
                </c:pt>
                <c:pt idx="3937">
                  <c:v>29.815819861431869</c:v>
                </c:pt>
                <c:pt idx="3938">
                  <c:v>29.8135103926097</c:v>
                </c:pt>
                <c:pt idx="3939">
                  <c:v>29.802540415704389</c:v>
                </c:pt>
                <c:pt idx="3940">
                  <c:v>29.801963048498845</c:v>
                </c:pt>
                <c:pt idx="3941">
                  <c:v>29.796766743648959</c:v>
                </c:pt>
                <c:pt idx="3942">
                  <c:v>29.786951501154736</c:v>
                </c:pt>
                <c:pt idx="3943">
                  <c:v>29.782909930715938</c:v>
                </c:pt>
                <c:pt idx="3944">
                  <c:v>29.760392609699771</c:v>
                </c:pt>
                <c:pt idx="3945">
                  <c:v>29.759815242494223</c:v>
                </c:pt>
                <c:pt idx="3946">
                  <c:v>29.751732101616629</c:v>
                </c:pt>
                <c:pt idx="3947">
                  <c:v>29.74942263279446</c:v>
                </c:pt>
                <c:pt idx="3948">
                  <c:v>29.745381062355658</c:v>
                </c:pt>
                <c:pt idx="3949">
                  <c:v>29.745381062355658</c:v>
                </c:pt>
                <c:pt idx="3950">
                  <c:v>29.738452655889144</c:v>
                </c:pt>
                <c:pt idx="3951">
                  <c:v>29.73152424942263</c:v>
                </c:pt>
                <c:pt idx="3952">
                  <c:v>29.708429561200923</c:v>
                </c:pt>
                <c:pt idx="3953">
                  <c:v>29.704965357967666</c:v>
                </c:pt>
                <c:pt idx="3954">
                  <c:v>29.695150115473442</c:v>
                </c:pt>
                <c:pt idx="3955">
                  <c:v>29.663394919168592</c:v>
                </c:pt>
                <c:pt idx="3956">
                  <c:v>29.660508083140879</c:v>
                </c:pt>
                <c:pt idx="3957">
                  <c:v>29.658198614318707</c:v>
                </c:pt>
                <c:pt idx="3958">
                  <c:v>29.657043879907622</c:v>
                </c:pt>
                <c:pt idx="3959">
                  <c:v>29.653579676674365</c:v>
                </c:pt>
                <c:pt idx="3960">
                  <c:v>29.653002309468825</c:v>
                </c:pt>
                <c:pt idx="3961">
                  <c:v>29.651847575057737</c:v>
                </c:pt>
                <c:pt idx="3962">
                  <c:v>29.651847575057737</c:v>
                </c:pt>
                <c:pt idx="3963">
                  <c:v>29.644341801385682</c:v>
                </c:pt>
                <c:pt idx="3964">
                  <c:v>29.643187066974594</c:v>
                </c:pt>
                <c:pt idx="3965">
                  <c:v>29.635103926096999</c:v>
                </c:pt>
                <c:pt idx="3966">
                  <c:v>29.635103926096999</c:v>
                </c:pt>
                <c:pt idx="3967">
                  <c:v>29.632217090069286</c:v>
                </c:pt>
                <c:pt idx="3968">
                  <c:v>29.632217090069286</c:v>
                </c:pt>
                <c:pt idx="3969">
                  <c:v>29.628175519630485</c:v>
                </c:pt>
                <c:pt idx="3970">
                  <c:v>29.62644341801386</c:v>
                </c:pt>
                <c:pt idx="3971">
                  <c:v>29.620092378752886</c:v>
                </c:pt>
                <c:pt idx="3972">
                  <c:v>29.600461893764436</c:v>
                </c:pt>
                <c:pt idx="3973">
                  <c:v>29.599307159353348</c:v>
                </c:pt>
                <c:pt idx="3974">
                  <c:v>29.598729792147807</c:v>
                </c:pt>
                <c:pt idx="3975">
                  <c:v>29.584872979214779</c:v>
                </c:pt>
                <c:pt idx="3976">
                  <c:v>29.568706697459586</c:v>
                </c:pt>
                <c:pt idx="3977">
                  <c:v>29.562355658198612</c:v>
                </c:pt>
                <c:pt idx="3978">
                  <c:v>29.551385681293304</c:v>
                </c:pt>
                <c:pt idx="3979">
                  <c:v>29.55080831408776</c:v>
                </c:pt>
                <c:pt idx="3980">
                  <c:v>29.545612009237878</c:v>
                </c:pt>
                <c:pt idx="3981">
                  <c:v>29.542147806004621</c:v>
                </c:pt>
                <c:pt idx="3982">
                  <c:v>29.542147806004621</c:v>
                </c:pt>
                <c:pt idx="3983">
                  <c:v>29.540415704387993</c:v>
                </c:pt>
                <c:pt idx="3984">
                  <c:v>29.533487297921479</c:v>
                </c:pt>
                <c:pt idx="3985">
                  <c:v>29.532909930715938</c:v>
                </c:pt>
                <c:pt idx="3986">
                  <c:v>29.53175519630485</c:v>
                </c:pt>
                <c:pt idx="3987">
                  <c:v>29.530600461893762</c:v>
                </c:pt>
                <c:pt idx="3988">
                  <c:v>29.529445727482681</c:v>
                </c:pt>
                <c:pt idx="3989">
                  <c:v>29.525981524249424</c:v>
                </c:pt>
                <c:pt idx="3990">
                  <c:v>29.520207852193995</c:v>
                </c:pt>
                <c:pt idx="3991">
                  <c:v>29.498267898383371</c:v>
                </c:pt>
                <c:pt idx="3992">
                  <c:v>29.490762124711317</c:v>
                </c:pt>
                <c:pt idx="3993">
                  <c:v>29.467090069284065</c:v>
                </c:pt>
                <c:pt idx="3994">
                  <c:v>29.45900692840647</c:v>
                </c:pt>
                <c:pt idx="3995">
                  <c:v>29.448036951501155</c:v>
                </c:pt>
                <c:pt idx="3996">
                  <c:v>29.446304849884527</c:v>
                </c:pt>
                <c:pt idx="3997">
                  <c:v>29.439953810623557</c:v>
                </c:pt>
                <c:pt idx="3998">
                  <c:v>29.427829099307161</c:v>
                </c:pt>
                <c:pt idx="3999">
                  <c:v>29.425519630484992</c:v>
                </c:pt>
                <c:pt idx="4000">
                  <c:v>29.422632794457275</c:v>
                </c:pt>
                <c:pt idx="4001">
                  <c:v>29.422055427251735</c:v>
                </c:pt>
                <c:pt idx="4002">
                  <c:v>29.421478060046187</c:v>
                </c:pt>
                <c:pt idx="4003">
                  <c:v>29.416281755196305</c:v>
                </c:pt>
                <c:pt idx="4004">
                  <c:v>29.41108545034642</c:v>
                </c:pt>
                <c:pt idx="4005">
                  <c:v>29.402424942263277</c:v>
                </c:pt>
                <c:pt idx="4006">
                  <c:v>29.394919168591223</c:v>
                </c:pt>
                <c:pt idx="4007">
                  <c:v>29.393764434180138</c:v>
                </c:pt>
                <c:pt idx="4008">
                  <c:v>29.369515011547346</c:v>
                </c:pt>
                <c:pt idx="4009">
                  <c:v>29.364896073903001</c:v>
                </c:pt>
                <c:pt idx="4010">
                  <c:v>29.35796766743649</c:v>
                </c:pt>
                <c:pt idx="4011">
                  <c:v>29.350461893764436</c:v>
                </c:pt>
                <c:pt idx="4012">
                  <c:v>29.345842956120091</c:v>
                </c:pt>
                <c:pt idx="4013">
                  <c:v>29.342378752886834</c:v>
                </c:pt>
                <c:pt idx="4014">
                  <c:v>29.340069284064665</c:v>
                </c:pt>
                <c:pt idx="4015">
                  <c:v>29.337182448036952</c:v>
                </c:pt>
                <c:pt idx="4016">
                  <c:v>29.331986143187066</c:v>
                </c:pt>
                <c:pt idx="4017">
                  <c:v>29.316974595842957</c:v>
                </c:pt>
                <c:pt idx="4018">
                  <c:v>29.307736720554274</c:v>
                </c:pt>
                <c:pt idx="4019">
                  <c:v>29.307736720554274</c:v>
                </c:pt>
                <c:pt idx="4020">
                  <c:v>29.305427251732102</c:v>
                </c:pt>
                <c:pt idx="4021">
                  <c:v>29.301963048498845</c:v>
                </c:pt>
                <c:pt idx="4022">
                  <c:v>29.29445727482679</c:v>
                </c:pt>
                <c:pt idx="4023">
                  <c:v>29.293302540415702</c:v>
                </c:pt>
                <c:pt idx="4024">
                  <c:v>29.28175519630485</c:v>
                </c:pt>
                <c:pt idx="4025">
                  <c:v>29.269630484988454</c:v>
                </c:pt>
                <c:pt idx="4026">
                  <c:v>29.257505773672055</c:v>
                </c:pt>
                <c:pt idx="4027">
                  <c:v>29.24307159353349</c:v>
                </c:pt>
                <c:pt idx="4028">
                  <c:v>29.240184757505773</c:v>
                </c:pt>
                <c:pt idx="4029">
                  <c:v>29.232678983833718</c:v>
                </c:pt>
                <c:pt idx="4030">
                  <c:v>29.222286374133951</c:v>
                </c:pt>
                <c:pt idx="4031">
                  <c:v>29.218822170900694</c:v>
                </c:pt>
                <c:pt idx="4032">
                  <c:v>29.217667436489606</c:v>
                </c:pt>
                <c:pt idx="4033">
                  <c:v>29.21247113163972</c:v>
                </c:pt>
                <c:pt idx="4034">
                  <c:v>29.195727482678983</c:v>
                </c:pt>
                <c:pt idx="4035">
                  <c:v>29.187644341801384</c:v>
                </c:pt>
                <c:pt idx="4036">
                  <c:v>29.177829099307161</c:v>
                </c:pt>
                <c:pt idx="4037">
                  <c:v>29.170323325635106</c:v>
                </c:pt>
                <c:pt idx="4038">
                  <c:v>29.16743648960739</c:v>
                </c:pt>
                <c:pt idx="4039">
                  <c:v>29.166281755196305</c:v>
                </c:pt>
                <c:pt idx="4040">
                  <c:v>29.161662817551964</c:v>
                </c:pt>
                <c:pt idx="4041">
                  <c:v>29.147228637413395</c:v>
                </c:pt>
                <c:pt idx="4042">
                  <c:v>29.141454965357969</c:v>
                </c:pt>
                <c:pt idx="4043">
                  <c:v>29.139145496535797</c:v>
                </c:pt>
                <c:pt idx="4044">
                  <c:v>29.136258660508084</c:v>
                </c:pt>
                <c:pt idx="4045">
                  <c:v>29.116050808314089</c:v>
                </c:pt>
                <c:pt idx="4046">
                  <c:v>29.114896073903001</c:v>
                </c:pt>
                <c:pt idx="4047">
                  <c:v>29.105080831408774</c:v>
                </c:pt>
                <c:pt idx="4048">
                  <c:v>29.096997690531179</c:v>
                </c:pt>
                <c:pt idx="4049">
                  <c:v>29.091801385681293</c:v>
                </c:pt>
                <c:pt idx="4050">
                  <c:v>29.065819861431869</c:v>
                </c:pt>
                <c:pt idx="4051">
                  <c:v>29.065242494226329</c:v>
                </c:pt>
                <c:pt idx="4052">
                  <c:v>29.064665127020788</c:v>
                </c:pt>
                <c:pt idx="4053">
                  <c:v>29.060623556581987</c:v>
                </c:pt>
                <c:pt idx="4054">
                  <c:v>29.054272517321017</c:v>
                </c:pt>
                <c:pt idx="4055">
                  <c:v>29.054272517321017</c:v>
                </c:pt>
                <c:pt idx="4056">
                  <c:v>29.049653579676676</c:v>
                </c:pt>
                <c:pt idx="4057">
                  <c:v>29.049076212471132</c:v>
                </c:pt>
                <c:pt idx="4058">
                  <c:v>29.048498845265588</c:v>
                </c:pt>
                <c:pt idx="4059">
                  <c:v>29.040415704387993</c:v>
                </c:pt>
                <c:pt idx="4060">
                  <c:v>29.036951501154736</c:v>
                </c:pt>
                <c:pt idx="4061">
                  <c:v>29.035796766743648</c:v>
                </c:pt>
                <c:pt idx="4062">
                  <c:v>29.032909930715935</c:v>
                </c:pt>
                <c:pt idx="4063">
                  <c:v>29.032909930715935</c:v>
                </c:pt>
                <c:pt idx="4064">
                  <c:v>29.024249422632796</c:v>
                </c:pt>
                <c:pt idx="4065">
                  <c:v>29.022517321016167</c:v>
                </c:pt>
                <c:pt idx="4066">
                  <c:v>29.015588914549657</c:v>
                </c:pt>
                <c:pt idx="4067">
                  <c:v>29.009815242494223</c:v>
                </c:pt>
                <c:pt idx="4068">
                  <c:v>29.00635103926097</c:v>
                </c:pt>
                <c:pt idx="4069">
                  <c:v>29.003464203233257</c:v>
                </c:pt>
                <c:pt idx="4070">
                  <c:v>28.99364896073903</c:v>
                </c:pt>
                <c:pt idx="4071">
                  <c:v>28.989607390300232</c:v>
                </c:pt>
                <c:pt idx="4072">
                  <c:v>28.986720554272516</c:v>
                </c:pt>
                <c:pt idx="4073">
                  <c:v>28.96189376443418</c:v>
                </c:pt>
                <c:pt idx="4074">
                  <c:v>28.950923787528868</c:v>
                </c:pt>
                <c:pt idx="4075">
                  <c:v>28.924942263279444</c:v>
                </c:pt>
                <c:pt idx="4076">
                  <c:v>28.916859122401849</c:v>
                </c:pt>
                <c:pt idx="4077">
                  <c:v>28.916859122401849</c:v>
                </c:pt>
                <c:pt idx="4078">
                  <c:v>28.903579676674365</c:v>
                </c:pt>
                <c:pt idx="4079">
                  <c:v>28.890877598152425</c:v>
                </c:pt>
                <c:pt idx="4080">
                  <c:v>28.887990762124712</c:v>
                </c:pt>
                <c:pt idx="4081">
                  <c:v>28.881062355658198</c:v>
                </c:pt>
                <c:pt idx="4082">
                  <c:v>28.867782909930717</c:v>
                </c:pt>
                <c:pt idx="4083">
                  <c:v>28.867782909930717</c:v>
                </c:pt>
                <c:pt idx="4084">
                  <c:v>28.864896073903001</c:v>
                </c:pt>
                <c:pt idx="4085">
                  <c:v>28.862586605080832</c:v>
                </c:pt>
                <c:pt idx="4086">
                  <c:v>28.847575057736719</c:v>
                </c:pt>
                <c:pt idx="4087">
                  <c:v>28.841224018475753</c:v>
                </c:pt>
                <c:pt idx="4088">
                  <c:v>28.837759815242496</c:v>
                </c:pt>
                <c:pt idx="4089">
                  <c:v>28.835450346420323</c:v>
                </c:pt>
                <c:pt idx="4090">
                  <c:v>28.834872979214779</c:v>
                </c:pt>
                <c:pt idx="4091">
                  <c:v>28.821016166281755</c:v>
                </c:pt>
                <c:pt idx="4092">
                  <c:v>28.816974595842957</c:v>
                </c:pt>
                <c:pt idx="4093">
                  <c:v>28.815242494226329</c:v>
                </c:pt>
                <c:pt idx="4094">
                  <c:v>28.815242494226329</c:v>
                </c:pt>
                <c:pt idx="4095">
                  <c:v>28.803695150115473</c:v>
                </c:pt>
                <c:pt idx="4096">
                  <c:v>28.800230946882216</c:v>
                </c:pt>
                <c:pt idx="4097">
                  <c:v>28.799076212471132</c:v>
                </c:pt>
                <c:pt idx="4098">
                  <c:v>28.792725173210162</c:v>
                </c:pt>
                <c:pt idx="4099">
                  <c:v>28.790415704387993</c:v>
                </c:pt>
                <c:pt idx="4100">
                  <c:v>28.782909930715935</c:v>
                </c:pt>
                <c:pt idx="4101">
                  <c:v>28.773094688221711</c:v>
                </c:pt>
                <c:pt idx="4102">
                  <c:v>28.763856812933028</c:v>
                </c:pt>
                <c:pt idx="4103">
                  <c:v>28.7621247113164</c:v>
                </c:pt>
                <c:pt idx="4104">
                  <c:v>28.760969976905312</c:v>
                </c:pt>
                <c:pt idx="4105">
                  <c:v>28.740184757505773</c:v>
                </c:pt>
                <c:pt idx="4106">
                  <c:v>28.730369515011549</c:v>
                </c:pt>
                <c:pt idx="4107">
                  <c:v>28.729792147806005</c:v>
                </c:pt>
                <c:pt idx="4108">
                  <c:v>28.721709006928407</c:v>
                </c:pt>
                <c:pt idx="4109">
                  <c:v>28.710161662817551</c:v>
                </c:pt>
                <c:pt idx="4110">
                  <c:v>28.700346420323328</c:v>
                </c:pt>
                <c:pt idx="4111">
                  <c:v>28.69919168591224</c:v>
                </c:pt>
                <c:pt idx="4112">
                  <c:v>28.693995381062358</c:v>
                </c:pt>
                <c:pt idx="4113">
                  <c:v>28.692263279445729</c:v>
                </c:pt>
                <c:pt idx="4114">
                  <c:v>28.683602771362587</c:v>
                </c:pt>
                <c:pt idx="4115">
                  <c:v>28.681870669745958</c:v>
                </c:pt>
                <c:pt idx="4116">
                  <c:v>28.66743648960739</c:v>
                </c:pt>
                <c:pt idx="4117">
                  <c:v>28.666281755196305</c:v>
                </c:pt>
                <c:pt idx="4118">
                  <c:v>28.665704387990761</c:v>
                </c:pt>
                <c:pt idx="4119">
                  <c:v>28.659930715935335</c:v>
                </c:pt>
                <c:pt idx="4120">
                  <c:v>28.636836027713624</c:v>
                </c:pt>
                <c:pt idx="4121">
                  <c:v>28.627598152424941</c:v>
                </c:pt>
                <c:pt idx="4122">
                  <c:v>28.621247113163975</c:v>
                </c:pt>
                <c:pt idx="4123">
                  <c:v>28.608545034642031</c:v>
                </c:pt>
                <c:pt idx="4124">
                  <c:v>28.598729792147807</c:v>
                </c:pt>
                <c:pt idx="4125">
                  <c:v>28.597575057736719</c:v>
                </c:pt>
                <c:pt idx="4126">
                  <c:v>28.583140877598154</c:v>
                </c:pt>
                <c:pt idx="4127">
                  <c:v>28.573325635103924</c:v>
                </c:pt>
                <c:pt idx="4128">
                  <c:v>28.565819861431869</c:v>
                </c:pt>
                <c:pt idx="4129">
                  <c:v>28.562355658198612</c:v>
                </c:pt>
                <c:pt idx="4130">
                  <c:v>28.560623556581987</c:v>
                </c:pt>
                <c:pt idx="4131">
                  <c:v>28.558891454965359</c:v>
                </c:pt>
                <c:pt idx="4132">
                  <c:v>28.554849884526561</c:v>
                </c:pt>
                <c:pt idx="4133">
                  <c:v>28.553117782909933</c:v>
                </c:pt>
                <c:pt idx="4134">
                  <c:v>28.54445727482679</c:v>
                </c:pt>
                <c:pt idx="4135">
                  <c:v>28.53810623556582</c:v>
                </c:pt>
                <c:pt idx="4136">
                  <c:v>28.525981524249421</c:v>
                </c:pt>
                <c:pt idx="4137">
                  <c:v>28.52482678983834</c:v>
                </c:pt>
                <c:pt idx="4138">
                  <c:v>28.522517321016167</c:v>
                </c:pt>
                <c:pt idx="4139">
                  <c:v>28.515588914549657</c:v>
                </c:pt>
                <c:pt idx="4140">
                  <c:v>28.51270207852194</c:v>
                </c:pt>
                <c:pt idx="4141">
                  <c:v>28.507505773672055</c:v>
                </c:pt>
                <c:pt idx="4142">
                  <c:v>28.494803695150118</c:v>
                </c:pt>
                <c:pt idx="4143">
                  <c:v>28.475750577367204</c:v>
                </c:pt>
                <c:pt idx="4144">
                  <c:v>28.474018475750579</c:v>
                </c:pt>
                <c:pt idx="4145">
                  <c:v>28.473441108545035</c:v>
                </c:pt>
                <c:pt idx="4146">
                  <c:v>28.471709006928407</c:v>
                </c:pt>
                <c:pt idx="4147">
                  <c:v>28.463048498845268</c:v>
                </c:pt>
                <c:pt idx="4148">
                  <c:v>28.46189376443418</c:v>
                </c:pt>
                <c:pt idx="4149">
                  <c:v>28.454387990762125</c:v>
                </c:pt>
                <c:pt idx="4150">
                  <c:v>28.443995381062358</c:v>
                </c:pt>
                <c:pt idx="4151">
                  <c:v>28.433025404157046</c:v>
                </c:pt>
                <c:pt idx="4152">
                  <c:v>28.43071593533487</c:v>
                </c:pt>
                <c:pt idx="4153">
                  <c:v>28.418591224018474</c:v>
                </c:pt>
                <c:pt idx="4154">
                  <c:v>28.413394919168592</c:v>
                </c:pt>
                <c:pt idx="4155">
                  <c:v>28.411662817551964</c:v>
                </c:pt>
                <c:pt idx="4156">
                  <c:v>28.393187066974598</c:v>
                </c:pt>
                <c:pt idx="4157">
                  <c:v>28.387413394919168</c:v>
                </c:pt>
                <c:pt idx="4158">
                  <c:v>28.384526558891455</c:v>
                </c:pt>
                <c:pt idx="4159">
                  <c:v>28.382794457274827</c:v>
                </c:pt>
                <c:pt idx="4160">
                  <c:v>28.378175519630489</c:v>
                </c:pt>
                <c:pt idx="4161">
                  <c:v>28.378175519630489</c:v>
                </c:pt>
                <c:pt idx="4162">
                  <c:v>28.377598152424941</c:v>
                </c:pt>
                <c:pt idx="4163">
                  <c:v>28.374133949191684</c:v>
                </c:pt>
                <c:pt idx="4164">
                  <c:v>28.372979214780603</c:v>
                </c:pt>
                <c:pt idx="4165">
                  <c:v>28.365473441108545</c:v>
                </c:pt>
                <c:pt idx="4166">
                  <c:v>28.351039260969976</c:v>
                </c:pt>
                <c:pt idx="4167">
                  <c:v>28.346997690531179</c:v>
                </c:pt>
                <c:pt idx="4168">
                  <c:v>28.342956120092381</c:v>
                </c:pt>
                <c:pt idx="4169">
                  <c:v>28.333718244803695</c:v>
                </c:pt>
                <c:pt idx="4170">
                  <c:v>28.33256351039261</c:v>
                </c:pt>
                <c:pt idx="4171">
                  <c:v>28.3256351039261</c:v>
                </c:pt>
                <c:pt idx="4172">
                  <c:v>28.312933025404156</c:v>
                </c:pt>
                <c:pt idx="4173">
                  <c:v>28.311200923787528</c:v>
                </c:pt>
                <c:pt idx="4174">
                  <c:v>28.310046189376443</c:v>
                </c:pt>
                <c:pt idx="4175">
                  <c:v>28.308314087759815</c:v>
                </c:pt>
                <c:pt idx="4176">
                  <c:v>28.308314087759815</c:v>
                </c:pt>
                <c:pt idx="4177">
                  <c:v>28.299653579676676</c:v>
                </c:pt>
                <c:pt idx="4178">
                  <c:v>28.297344110854507</c:v>
                </c:pt>
                <c:pt idx="4179">
                  <c:v>28.295034642032331</c:v>
                </c:pt>
                <c:pt idx="4180">
                  <c:v>28.268475750577366</c:v>
                </c:pt>
                <c:pt idx="4181">
                  <c:v>28.260969976905312</c:v>
                </c:pt>
                <c:pt idx="4182">
                  <c:v>28.249422632794456</c:v>
                </c:pt>
                <c:pt idx="4183">
                  <c:v>28.242494226327942</c:v>
                </c:pt>
                <c:pt idx="4184">
                  <c:v>28.237875288683604</c:v>
                </c:pt>
                <c:pt idx="4185">
                  <c:v>28.235565819861435</c:v>
                </c:pt>
                <c:pt idx="4186">
                  <c:v>28.232678983833718</c:v>
                </c:pt>
                <c:pt idx="4187">
                  <c:v>28.232678983833718</c:v>
                </c:pt>
                <c:pt idx="4188">
                  <c:v>28.229214780600461</c:v>
                </c:pt>
                <c:pt idx="4189">
                  <c:v>28.196304849884527</c:v>
                </c:pt>
                <c:pt idx="4190">
                  <c:v>28.193995381062358</c:v>
                </c:pt>
                <c:pt idx="4191">
                  <c:v>28.193418013856814</c:v>
                </c:pt>
                <c:pt idx="4192">
                  <c:v>28.191108545034641</c:v>
                </c:pt>
                <c:pt idx="4193">
                  <c:v>28.177829099307161</c:v>
                </c:pt>
                <c:pt idx="4194">
                  <c:v>28.171478060046191</c:v>
                </c:pt>
                <c:pt idx="4195">
                  <c:v>28.166859122401846</c:v>
                </c:pt>
                <c:pt idx="4196">
                  <c:v>28.165704387990765</c:v>
                </c:pt>
                <c:pt idx="4197">
                  <c:v>28.152424942263277</c:v>
                </c:pt>
                <c:pt idx="4198">
                  <c:v>28.131639722863738</c:v>
                </c:pt>
                <c:pt idx="4199">
                  <c:v>28.131062355658198</c:v>
                </c:pt>
                <c:pt idx="4200">
                  <c:v>28.128752886836029</c:v>
                </c:pt>
                <c:pt idx="4201">
                  <c:v>28.125288683602772</c:v>
                </c:pt>
                <c:pt idx="4202">
                  <c:v>28.103926096997693</c:v>
                </c:pt>
                <c:pt idx="4203">
                  <c:v>28.092378752886834</c:v>
                </c:pt>
                <c:pt idx="4204">
                  <c:v>28.064665127020785</c:v>
                </c:pt>
                <c:pt idx="4205">
                  <c:v>28.055427251732102</c:v>
                </c:pt>
                <c:pt idx="4206">
                  <c:v>28.055427251732102</c:v>
                </c:pt>
                <c:pt idx="4207">
                  <c:v>28.046189376443419</c:v>
                </c:pt>
                <c:pt idx="4208">
                  <c:v>28.034642032332563</c:v>
                </c:pt>
                <c:pt idx="4209">
                  <c:v>28.017898383371826</c:v>
                </c:pt>
                <c:pt idx="4210">
                  <c:v>28.011547344110852</c:v>
                </c:pt>
                <c:pt idx="4211">
                  <c:v>28.010392609699771</c:v>
                </c:pt>
                <c:pt idx="4212">
                  <c:v>28.003464203233257</c:v>
                </c:pt>
                <c:pt idx="4213">
                  <c:v>27.996535796766747</c:v>
                </c:pt>
                <c:pt idx="4214">
                  <c:v>27.99422632794457</c:v>
                </c:pt>
                <c:pt idx="4215">
                  <c:v>27.991339491916861</c:v>
                </c:pt>
                <c:pt idx="4216">
                  <c:v>27.98094688221709</c:v>
                </c:pt>
                <c:pt idx="4217">
                  <c:v>27.967667436489606</c:v>
                </c:pt>
                <c:pt idx="4218">
                  <c:v>27.963048498845268</c:v>
                </c:pt>
                <c:pt idx="4219">
                  <c:v>27.950923787528868</c:v>
                </c:pt>
                <c:pt idx="4220">
                  <c:v>27.948614318706696</c:v>
                </c:pt>
                <c:pt idx="4221">
                  <c:v>27.945727482678986</c:v>
                </c:pt>
                <c:pt idx="4222">
                  <c:v>27.943418013856814</c:v>
                </c:pt>
                <c:pt idx="4223">
                  <c:v>27.935912240184756</c:v>
                </c:pt>
                <c:pt idx="4224">
                  <c:v>27.935334872979215</c:v>
                </c:pt>
                <c:pt idx="4225">
                  <c:v>27.922632794457275</c:v>
                </c:pt>
                <c:pt idx="4226">
                  <c:v>27.921478060046191</c:v>
                </c:pt>
                <c:pt idx="4227">
                  <c:v>27.918591224018474</c:v>
                </c:pt>
                <c:pt idx="4228">
                  <c:v>27.912817551963048</c:v>
                </c:pt>
                <c:pt idx="4229">
                  <c:v>27.912817551963048</c:v>
                </c:pt>
                <c:pt idx="4230">
                  <c:v>27.902424942263277</c:v>
                </c:pt>
                <c:pt idx="4231">
                  <c:v>27.881639722863738</c:v>
                </c:pt>
                <c:pt idx="4232">
                  <c:v>27.867782909930717</c:v>
                </c:pt>
                <c:pt idx="4233">
                  <c:v>27.866050808314089</c:v>
                </c:pt>
                <c:pt idx="4234">
                  <c:v>27.855080831408774</c:v>
                </c:pt>
                <c:pt idx="4235">
                  <c:v>27.852193995381064</c:v>
                </c:pt>
                <c:pt idx="4236">
                  <c:v>27.842956120092378</c:v>
                </c:pt>
                <c:pt idx="4237">
                  <c:v>27.824480369515012</c:v>
                </c:pt>
                <c:pt idx="4238">
                  <c:v>27.821016166281755</c:v>
                </c:pt>
                <c:pt idx="4239">
                  <c:v>27.814087759815241</c:v>
                </c:pt>
                <c:pt idx="4240">
                  <c:v>27.812355658198616</c:v>
                </c:pt>
                <c:pt idx="4241">
                  <c:v>27.810623556581987</c:v>
                </c:pt>
                <c:pt idx="4242">
                  <c:v>27.808314087759815</c:v>
                </c:pt>
                <c:pt idx="4243">
                  <c:v>27.805427251732102</c:v>
                </c:pt>
                <c:pt idx="4244">
                  <c:v>27.795612009237878</c:v>
                </c:pt>
                <c:pt idx="4245">
                  <c:v>27.785219399538107</c:v>
                </c:pt>
                <c:pt idx="4246">
                  <c:v>27.784642032332563</c:v>
                </c:pt>
                <c:pt idx="4247">
                  <c:v>27.78175519630485</c:v>
                </c:pt>
                <c:pt idx="4248">
                  <c:v>27.774249422632792</c:v>
                </c:pt>
                <c:pt idx="4249">
                  <c:v>27.770785219399535</c:v>
                </c:pt>
                <c:pt idx="4250">
                  <c:v>27.756928406466514</c:v>
                </c:pt>
                <c:pt idx="4251">
                  <c:v>27.751154734411084</c:v>
                </c:pt>
                <c:pt idx="4252">
                  <c:v>27.741339491916861</c:v>
                </c:pt>
                <c:pt idx="4253">
                  <c:v>27.730369515011549</c:v>
                </c:pt>
                <c:pt idx="4254">
                  <c:v>27.723441108545035</c:v>
                </c:pt>
                <c:pt idx="4255">
                  <c:v>27.719976905311778</c:v>
                </c:pt>
                <c:pt idx="4256">
                  <c:v>27.715935334872977</c:v>
                </c:pt>
                <c:pt idx="4257">
                  <c:v>27.714203233256349</c:v>
                </c:pt>
                <c:pt idx="4258">
                  <c:v>27.71189376443418</c:v>
                </c:pt>
                <c:pt idx="4259">
                  <c:v>27.693418013856814</c:v>
                </c:pt>
                <c:pt idx="4260">
                  <c:v>27.688221709006932</c:v>
                </c:pt>
                <c:pt idx="4261">
                  <c:v>27.684757505773675</c:v>
                </c:pt>
                <c:pt idx="4262">
                  <c:v>27.683025404157046</c:v>
                </c:pt>
                <c:pt idx="4263">
                  <c:v>27.674942263279444</c:v>
                </c:pt>
                <c:pt idx="4264">
                  <c:v>27.670323325635103</c:v>
                </c:pt>
                <c:pt idx="4265">
                  <c:v>27.670323325635103</c:v>
                </c:pt>
                <c:pt idx="4266">
                  <c:v>27.669745958429562</c:v>
                </c:pt>
                <c:pt idx="4267">
                  <c:v>27.666281755196305</c:v>
                </c:pt>
                <c:pt idx="4268">
                  <c:v>27.665704387990765</c:v>
                </c:pt>
                <c:pt idx="4269">
                  <c:v>27.643764434180138</c:v>
                </c:pt>
                <c:pt idx="4270">
                  <c:v>27.643187066974598</c:v>
                </c:pt>
                <c:pt idx="4271">
                  <c:v>27.631062355658198</c:v>
                </c:pt>
                <c:pt idx="4272">
                  <c:v>27.616050808314089</c:v>
                </c:pt>
                <c:pt idx="4273">
                  <c:v>27.612586605080832</c:v>
                </c:pt>
                <c:pt idx="4274">
                  <c:v>27.60796766743649</c:v>
                </c:pt>
                <c:pt idx="4275">
                  <c:v>27.60796766743649</c:v>
                </c:pt>
                <c:pt idx="4276">
                  <c:v>27.606812933025402</c:v>
                </c:pt>
                <c:pt idx="4277">
                  <c:v>27.604503464203233</c:v>
                </c:pt>
                <c:pt idx="4278">
                  <c:v>27.598152424942263</c:v>
                </c:pt>
                <c:pt idx="4279">
                  <c:v>27.583140877598154</c:v>
                </c:pt>
                <c:pt idx="4280">
                  <c:v>27.574480369515012</c:v>
                </c:pt>
                <c:pt idx="4281">
                  <c:v>27.561200923787528</c:v>
                </c:pt>
                <c:pt idx="4282">
                  <c:v>27.548498845265588</c:v>
                </c:pt>
                <c:pt idx="4283">
                  <c:v>27.547344110854507</c:v>
                </c:pt>
                <c:pt idx="4284">
                  <c:v>27.540415704387993</c:v>
                </c:pt>
                <c:pt idx="4285">
                  <c:v>27.538683602771364</c:v>
                </c:pt>
                <c:pt idx="4286">
                  <c:v>27.537528868360276</c:v>
                </c:pt>
                <c:pt idx="4287">
                  <c:v>27.534642032332563</c:v>
                </c:pt>
                <c:pt idx="4288">
                  <c:v>27.527136258660509</c:v>
                </c:pt>
                <c:pt idx="4289">
                  <c:v>27.527136258660509</c:v>
                </c:pt>
                <c:pt idx="4290">
                  <c:v>27.52482678983834</c:v>
                </c:pt>
                <c:pt idx="4291">
                  <c:v>27.51270207852194</c:v>
                </c:pt>
                <c:pt idx="4292">
                  <c:v>27.5121247113164</c:v>
                </c:pt>
                <c:pt idx="4293">
                  <c:v>27.511547344110856</c:v>
                </c:pt>
                <c:pt idx="4294">
                  <c:v>27.5</c:v>
                </c:pt>
                <c:pt idx="4295">
                  <c:v>27.473441108545035</c:v>
                </c:pt>
                <c:pt idx="4296">
                  <c:v>27.471709006928407</c:v>
                </c:pt>
                <c:pt idx="4297">
                  <c:v>27.469976905311782</c:v>
                </c:pt>
                <c:pt idx="4298">
                  <c:v>27.468822170900694</c:v>
                </c:pt>
                <c:pt idx="4299">
                  <c:v>27.466512702078525</c:v>
                </c:pt>
                <c:pt idx="4300">
                  <c:v>27.46189376443418</c:v>
                </c:pt>
                <c:pt idx="4301">
                  <c:v>27.460161662817551</c:v>
                </c:pt>
                <c:pt idx="4302">
                  <c:v>27.453810623556581</c:v>
                </c:pt>
                <c:pt idx="4303">
                  <c:v>27.44284064665127</c:v>
                </c:pt>
                <c:pt idx="4304">
                  <c:v>27.439376443418013</c:v>
                </c:pt>
                <c:pt idx="4305">
                  <c:v>27.431293302540418</c:v>
                </c:pt>
                <c:pt idx="4306">
                  <c:v>27.42378752886836</c:v>
                </c:pt>
                <c:pt idx="4307">
                  <c:v>27.41166281755196</c:v>
                </c:pt>
                <c:pt idx="4308">
                  <c:v>27.408775981524251</c:v>
                </c:pt>
                <c:pt idx="4309">
                  <c:v>27.406466512702082</c:v>
                </c:pt>
                <c:pt idx="4310">
                  <c:v>27.390877598152425</c:v>
                </c:pt>
                <c:pt idx="4311">
                  <c:v>27.383371824480367</c:v>
                </c:pt>
                <c:pt idx="4312">
                  <c:v>27.37990762124711</c:v>
                </c:pt>
                <c:pt idx="4313">
                  <c:v>27.375288683602772</c:v>
                </c:pt>
                <c:pt idx="4314">
                  <c:v>27.363163972286376</c:v>
                </c:pt>
                <c:pt idx="4315">
                  <c:v>27.362009237875288</c:v>
                </c:pt>
                <c:pt idx="4316">
                  <c:v>27.35796766743649</c:v>
                </c:pt>
                <c:pt idx="4317">
                  <c:v>27.35739030023095</c:v>
                </c:pt>
                <c:pt idx="4318">
                  <c:v>27.353348729792145</c:v>
                </c:pt>
                <c:pt idx="4319">
                  <c:v>27.342956120092378</c:v>
                </c:pt>
                <c:pt idx="4320">
                  <c:v>27.33891454965358</c:v>
                </c:pt>
                <c:pt idx="4321">
                  <c:v>27.327944572748269</c:v>
                </c:pt>
                <c:pt idx="4322">
                  <c:v>27.327944572748269</c:v>
                </c:pt>
                <c:pt idx="4323">
                  <c:v>27.326789838337181</c:v>
                </c:pt>
                <c:pt idx="4324">
                  <c:v>27.3256351039261</c:v>
                </c:pt>
                <c:pt idx="4325">
                  <c:v>27.314665127020785</c:v>
                </c:pt>
                <c:pt idx="4326">
                  <c:v>27.298498845265588</c:v>
                </c:pt>
                <c:pt idx="4327">
                  <c:v>27.296189376443419</c:v>
                </c:pt>
                <c:pt idx="4328">
                  <c:v>27.290993071593533</c:v>
                </c:pt>
                <c:pt idx="4329">
                  <c:v>27.28175519630485</c:v>
                </c:pt>
                <c:pt idx="4330">
                  <c:v>27.259815242494227</c:v>
                </c:pt>
                <c:pt idx="4331">
                  <c:v>27.25577367205543</c:v>
                </c:pt>
                <c:pt idx="4332">
                  <c:v>27.255196304849886</c:v>
                </c:pt>
                <c:pt idx="4333">
                  <c:v>27.253464203233257</c:v>
                </c:pt>
                <c:pt idx="4334">
                  <c:v>27.228637413394917</c:v>
                </c:pt>
                <c:pt idx="4335">
                  <c:v>27.223441108545035</c:v>
                </c:pt>
                <c:pt idx="4336">
                  <c:v>27.221709006928407</c:v>
                </c:pt>
                <c:pt idx="4337">
                  <c:v>27.219399538106234</c:v>
                </c:pt>
                <c:pt idx="4338">
                  <c:v>27.217090069284065</c:v>
                </c:pt>
                <c:pt idx="4339">
                  <c:v>27.206697459584294</c:v>
                </c:pt>
                <c:pt idx="4340">
                  <c:v>27.202655889145497</c:v>
                </c:pt>
                <c:pt idx="4341">
                  <c:v>27.187644341801384</c:v>
                </c:pt>
                <c:pt idx="4342">
                  <c:v>27.184757505773675</c:v>
                </c:pt>
                <c:pt idx="4343">
                  <c:v>27.177251732101617</c:v>
                </c:pt>
                <c:pt idx="4344">
                  <c:v>27.166859122401846</c:v>
                </c:pt>
                <c:pt idx="4345">
                  <c:v>27.158775981524251</c:v>
                </c:pt>
                <c:pt idx="4346">
                  <c:v>27.153579676674365</c:v>
                </c:pt>
                <c:pt idx="4347">
                  <c:v>27.148960739030024</c:v>
                </c:pt>
                <c:pt idx="4348">
                  <c:v>27.145496535796767</c:v>
                </c:pt>
                <c:pt idx="4349">
                  <c:v>27.143764434180138</c:v>
                </c:pt>
                <c:pt idx="4350">
                  <c:v>27.140300230946881</c:v>
                </c:pt>
                <c:pt idx="4351">
                  <c:v>27.121824480369515</c:v>
                </c:pt>
                <c:pt idx="4352">
                  <c:v>27.110854503464207</c:v>
                </c:pt>
                <c:pt idx="4353">
                  <c:v>27.10796766743649</c:v>
                </c:pt>
                <c:pt idx="4354">
                  <c:v>27.105080831408774</c:v>
                </c:pt>
                <c:pt idx="4355">
                  <c:v>27.104503464203233</c:v>
                </c:pt>
                <c:pt idx="4356">
                  <c:v>27.094688221709006</c:v>
                </c:pt>
                <c:pt idx="4357">
                  <c:v>27.093533487297922</c:v>
                </c:pt>
                <c:pt idx="4358">
                  <c:v>27.091801385681293</c:v>
                </c:pt>
                <c:pt idx="4359">
                  <c:v>27.082563510392607</c:v>
                </c:pt>
                <c:pt idx="4360">
                  <c:v>27.079676674364897</c:v>
                </c:pt>
                <c:pt idx="4361">
                  <c:v>27.061200923787528</c:v>
                </c:pt>
                <c:pt idx="4362">
                  <c:v>27.059468822170899</c:v>
                </c:pt>
                <c:pt idx="4363">
                  <c:v>27.058314087759818</c:v>
                </c:pt>
                <c:pt idx="4364">
                  <c:v>27.057736720554271</c:v>
                </c:pt>
                <c:pt idx="4365">
                  <c:v>27.034064665127023</c:v>
                </c:pt>
                <c:pt idx="4366">
                  <c:v>27.02540415704388</c:v>
                </c:pt>
                <c:pt idx="4367">
                  <c:v>27.02482678983834</c:v>
                </c:pt>
                <c:pt idx="4368">
                  <c:v>27.004618937644342</c:v>
                </c:pt>
                <c:pt idx="4369">
                  <c:v>27.004041570438801</c:v>
                </c:pt>
                <c:pt idx="4370">
                  <c:v>26.991339491916861</c:v>
                </c:pt>
                <c:pt idx="4371">
                  <c:v>26.986720554272516</c:v>
                </c:pt>
                <c:pt idx="4372">
                  <c:v>26.979214780600461</c:v>
                </c:pt>
                <c:pt idx="4373">
                  <c:v>26.978060046189377</c:v>
                </c:pt>
                <c:pt idx="4374">
                  <c:v>26.976905311778289</c:v>
                </c:pt>
                <c:pt idx="4375">
                  <c:v>26.973441108545035</c:v>
                </c:pt>
                <c:pt idx="4376">
                  <c:v>26.972863741339491</c:v>
                </c:pt>
                <c:pt idx="4377">
                  <c:v>26.968244803695153</c:v>
                </c:pt>
                <c:pt idx="4378">
                  <c:v>26.965357967667437</c:v>
                </c:pt>
                <c:pt idx="4379">
                  <c:v>26.954387990762125</c:v>
                </c:pt>
                <c:pt idx="4380">
                  <c:v>26.948614318706696</c:v>
                </c:pt>
                <c:pt idx="4381">
                  <c:v>26.934757505773675</c:v>
                </c:pt>
                <c:pt idx="4382">
                  <c:v>26.934180138568127</c:v>
                </c:pt>
                <c:pt idx="4383">
                  <c:v>26.931870669745958</c:v>
                </c:pt>
                <c:pt idx="4384">
                  <c:v>26.927251732101617</c:v>
                </c:pt>
                <c:pt idx="4385">
                  <c:v>26.915127020785217</c:v>
                </c:pt>
                <c:pt idx="4386">
                  <c:v>26.908198614318707</c:v>
                </c:pt>
                <c:pt idx="4387">
                  <c:v>26.902424942263281</c:v>
                </c:pt>
                <c:pt idx="4388">
                  <c:v>26.901270207852196</c:v>
                </c:pt>
                <c:pt idx="4389">
                  <c:v>26.900692840646652</c:v>
                </c:pt>
                <c:pt idx="4390">
                  <c:v>26.897228637413395</c:v>
                </c:pt>
                <c:pt idx="4391">
                  <c:v>26.894919168591226</c:v>
                </c:pt>
                <c:pt idx="4392">
                  <c:v>26.894341801385682</c:v>
                </c:pt>
                <c:pt idx="4393">
                  <c:v>26.888568129330253</c:v>
                </c:pt>
                <c:pt idx="4394">
                  <c:v>26.883371824480367</c:v>
                </c:pt>
                <c:pt idx="4395">
                  <c:v>26.882794457274827</c:v>
                </c:pt>
                <c:pt idx="4396">
                  <c:v>26.881639722863738</c:v>
                </c:pt>
                <c:pt idx="4397">
                  <c:v>26.881639722863738</c:v>
                </c:pt>
                <c:pt idx="4398">
                  <c:v>26.876443418013857</c:v>
                </c:pt>
                <c:pt idx="4399">
                  <c:v>26.855658198614321</c:v>
                </c:pt>
                <c:pt idx="4400">
                  <c:v>26.853926096997693</c:v>
                </c:pt>
                <c:pt idx="4401">
                  <c:v>26.850461893764436</c:v>
                </c:pt>
                <c:pt idx="4402">
                  <c:v>26.849884526558892</c:v>
                </c:pt>
                <c:pt idx="4403">
                  <c:v>26.841801385681293</c:v>
                </c:pt>
                <c:pt idx="4404">
                  <c:v>26.837182448036952</c:v>
                </c:pt>
                <c:pt idx="4405">
                  <c:v>26.824480369515012</c:v>
                </c:pt>
                <c:pt idx="4406">
                  <c:v>26.819284064665126</c:v>
                </c:pt>
                <c:pt idx="4407">
                  <c:v>26.815242494226329</c:v>
                </c:pt>
                <c:pt idx="4408">
                  <c:v>26.815242494226329</c:v>
                </c:pt>
                <c:pt idx="4409">
                  <c:v>26.814087759815244</c:v>
                </c:pt>
                <c:pt idx="4410">
                  <c:v>26.805427251732102</c:v>
                </c:pt>
                <c:pt idx="4411">
                  <c:v>26.789838337182449</c:v>
                </c:pt>
                <c:pt idx="4412">
                  <c:v>26.78810623556582</c:v>
                </c:pt>
                <c:pt idx="4413">
                  <c:v>26.786374133949192</c:v>
                </c:pt>
                <c:pt idx="4414">
                  <c:v>26.778868360277137</c:v>
                </c:pt>
                <c:pt idx="4415">
                  <c:v>26.771362586605083</c:v>
                </c:pt>
                <c:pt idx="4416">
                  <c:v>26.765588914549653</c:v>
                </c:pt>
                <c:pt idx="4417">
                  <c:v>26.763856812933025</c:v>
                </c:pt>
                <c:pt idx="4418">
                  <c:v>26.760969976905312</c:v>
                </c:pt>
                <c:pt idx="4419">
                  <c:v>26.749422632794456</c:v>
                </c:pt>
                <c:pt idx="4420">
                  <c:v>26.74307159353349</c:v>
                </c:pt>
                <c:pt idx="4421">
                  <c:v>26.73729792147806</c:v>
                </c:pt>
                <c:pt idx="4422">
                  <c:v>26.716512702078525</c:v>
                </c:pt>
                <c:pt idx="4423">
                  <c:v>26.6864896073903</c:v>
                </c:pt>
                <c:pt idx="4424">
                  <c:v>26.682448036951502</c:v>
                </c:pt>
                <c:pt idx="4425">
                  <c:v>26.675519630484988</c:v>
                </c:pt>
                <c:pt idx="4426">
                  <c:v>26.670900692840647</c:v>
                </c:pt>
                <c:pt idx="4427">
                  <c:v>26.666859122401846</c:v>
                </c:pt>
                <c:pt idx="4428">
                  <c:v>26.665127020785217</c:v>
                </c:pt>
                <c:pt idx="4429">
                  <c:v>26.663394919168589</c:v>
                </c:pt>
                <c:pt idx="4430">
                  <c:v>26.658775981524251</c:v>
                </c:pt>
                <c:pt idx="4431">
                  <c:v>26.655311778290994</c:v>
                </c:pt>
                <c:pt idx="4432">
                  <c:v>26.653579676674365</c:v>
                </c:pt>
                <c:pt idx="4433">
                  <c:v>26.651270207852193</c:v>
                </c:pt>
                <c:pt idx="4434">
                  <c:v>26.647806004618939</c:v>
                </c:pt>
                <c:pt idx="4435">
                  <c:v>26.639722863741341</c:v>
                </c:pt>
                <c:pt idx="4436">
                  <c:v>26.6391454965358</c:v>
                </c:pt>
                <c:pt idx="4437">
                  <c:v>26.617205542725173</c:v>
                </c:pt>
                <c:pt idx="4438">
                  <c:v>26.610854503464207</c:v>
                </c:pt>
                <c:pt idx="4439">
                  <c:v>26.603348729792145</c:v>
                </c:pt>
                <c:pt idx="4440">
                  <c:v>26.598729792147807</c:v>
                </c:pt>
                <c:pt idx="4441">
                  <c:v>26.596420323325635</c:v>
                </c:pt>
                <c:pt idx="4442">
                  <c:v>26.595842956120094</c:v>
                </c:pt>
                <c:pt idx="4443">
                  <c:v>26.595842956120094</c:v>
                </c:pt>
                <c:pt idx="4444">
                  <c:v>26.590646651270209</c:v>
                </c:pt>
                <c:pt idx="4445">
                  <c:v>26.590646651270209</c:v>
                </c:pt>
                <c:pt idx="4446">
                  <c:v>26.578521939953809</c:v>
                </c:pt>
                <c:pt idx="4447">
                  <c:v>26.57621247113164</c:v>
                </c:pt>
                <c:pt idx="4448">
                  <c:v>26.562933025404156</c:v>
                </c:pt>
                <c:pt idx="4449">
                  <c:v>26.553695150115473</c:v>
                </c:pt>
                <c:pt idx="4450">
                  <c:v>26.551385681293304</c:v>
                </c:pt>
                <c:pt idx="4451">
                  <c:v>26.550808314087757</c:v>
                </c:pt>
                <c:pt idx="4452">
                  <c:v>26.542725173210162</c:v>
                </c:pt>
                <c:pt idx="4453">
                  <c:v>26.525981524249421</c:v>
                </c:pt>
                <c:pt idx="4454">
                  <c:v>26.524249422632792</c:v>
                </c:pt>
                <c:pt idx="4455">
                  <c:v>26.521939953810623</c:v>
                </c:pt>
                <c:pt idx="4456">
                  <c:v>26.521362586605083</c:v>
                </c:pt>
                <c:pt idx="4457">
                  <c:v>26.515588914549653</c:v>
                </c:pt>
                <c:pt idx="4458">
                  <c:v>26.512124711316396</c:v>
                </c:pt>
                <c:pt idx="4459">
                  <c:v>26.502309468822173</c:v>
                </c:pt>
                <c:pt idx="4460">
                  <c:v>26.49364896073903</c:v>
                </c:pt>
                <c:pt idx="4461">
                  <c:v>26.490184757505773</c:v>
                </c:pt>
                <c:pt idx="4462">
                  <c:v>26.486720554272516</c:v>
                </c:pt>
                <c:pt idx="4463">
                  <c:v>26.486720554272516</c:v>
                </c:pt>
                <c:pt idx="4464">
                  <c:v>26.483256351039262</c:v>
                </c:pt>
                <c:pt idx="4465">
                  <c:v>26.462471131639724</c:v>
                </c:pt>
                <c:pt idx="4466">
                  <c:v>26.459584295612011</c:v>
                </c:pt>
                <c:pt idx="4467">
                  <c:v>26.451501154734412</c:v>
                </c:pt>
                <c:pt idx="4468">
                  <c:v>26.4364896073903</c:v>
                </c:pt>
                <c:pt idx="4469">
                  <c:v>26.420323325635103</c:v>
                </c:pt>
                <c:pt idx="4470">
                  <c:v>26.418013856812934</c:v>
                </c:pt>
                <c:pt idx="4471">
                  <c:v>26.400692840646652</c:v>
                </c:pt>
                <c:pt idx="4472">
                  <c:v>26.397228637413395</c:v>
                </c:pt>
                <c:pt idx="4473">
                  <c:v>26.394919168591226</c:v>
                </c:pt>
                <c:pt idx="4474">
                  <c:v>26.394919168591226</c:v>
                </c:pt>
                <c:pt idx="4475">
                  <c:v>26.393764434180138</c:v>
                </c:pt>
                <c:pt idx="4476">
                  <c:v>26.387413394919172</c:v>
                </c:pt>
                <c:pt idx="4477">
                  <c:v>26.387413394919172</c:v>
                </c:pt>
                <c:pt idx="4478">
                  <c:v>26.383371824480367</c:v>
                </c:pt>
                <c:pt idx="4479">
                  <c:v>26.37933025404157</c:v>
                </c:pt>
                <c:pt idx="4480">
                  <c:v>26.368360277136262</c:v>
                </c:pt>
                <c:pt idx="4481">
                  <c:v>26.352193995381064</c:v>
                </c:pt>
                <c:pt idx="4482">
                  <c:v>26.351039260969976</c:v>
                </c:pt>
                <c:pt idx="4483">
                  <c:v>26.333140877598154</c:v>
                </c:pt>
                <c:pt idx="4484">
                  <c:v>26.321593533487299</c:v>
                </c:pt>
                <c:pt idx="4485">
                  <c:v>26.319284064665126</c:v>
                </c:pt>
                <c:pt idx="4486">
                  <c:v>26.314665127020785</c:v>
                </c:pt>
                <c:pt idx="4487">
                  <c:v>26.304849884526561</c:v>
                </c:pt>
                <c:pt idx="4488">
                  <c:v>26.302540415704385</c:v>
                </c:pt>
                <c:pt idx="4489">
                  <c:v>26.297344110854503</c:v>
                </c:pt>
                <c:pt idx="4490">
                  <c:v>26.296766743648959</c:v>
                </c:pt>
                <c:pt idx="4491">
                  <c:v>26.288683602771361</c:v>
                </c:pt>
                <c:pt idx="4492">
                  <c:v>26.28752886836028</c:v>
                </c:pt>
                <c:pt idx="4493">
                  <c:v>26.286374133949192</c:v>
                </c:pt>
                <c:pt idx="4494">
                  <c:v>26.284064665127023</c:v>
                </c:pt>
                <c:pt idx="4495">
                  <c:v>26.281755196304854</c:v>
                </c:pt>
                <c:pt idx="4496">
                  <c:v>26.281177829099306</c:v>
                </c:pt>
                <c:pt idx="4497">
                  <c:v>26.280600461893766</c:v>
                </c:pt>
                <c:pt idx="4498">
                  <c:v>26.266166281755197</c:v>
                </c:pt>
                <c:pt idx="4499">
                  <c:v>26.257505773672058</c:v>
                </c:pt>
                <c:pt idx="4500">
                  <c:v>26.25577367205543</c:v>
                </c:pt>
                <c:pt idx="4501">
                  <c:v>26.250577367205544</c:v>
                </c:pt>
                <c:pt idx="4502">
                  <c:v>26.24422632794457</c:v>
                </c:pt>
                <c:pt idx="4503">
                  <c:v>26.24364896073903</c:v>
                </c:pt>
                <c:pt idx="4504">
                  <c:v>26.240762124711317</c:v>
                </c:pt>
                <c:pt idx="4505">
                  <c:v>26.236720554272516</c:v>
                </c:pt>
                <c:pt idx="4506">
                  <c:v>26.236720554272516</c:v>
                </c:pt>
                <c:pt idx="4507">
                  <c:v>26.232101616628174</c:v>
                </c:pt>
                <c:pt idx="4508">
                  <c:v>26.221131639722863</c:v>
                </c:pt>
                <c:pt idx="4509">
                  <c:v>26.203233256351041</c:v>
                </c:pt>
                <c:pt idx="4510">
                  <c:v>26.203233256351041</c:v>
                </c:pt>
                <c:pt idx="4511">
                  <c:v>26.196304849884527</c:v>
                </c:pt>
                <c:pt idx="4512">
                  <c:v>26.177829099307161</c:v>
                </c:pt>
                <c:pt idx="4513">
                  <c:v>26.177251732101617</c:v>
                </c:pt>
                <c:pt idx="4514">
                  <c:v>26.172632794457275</c:v>
                </c:pt>
                <c:pt idx="4515">
                  <c:v>26.172055427251731</c:v>
                </c:pt>
                <c:pt idx="4516">
                  <c:v>26.165127020785217</c:v>
                </c:pt>
                <c:pt idx="4517">
                  <c:v>26.16108545034642</c:v>
                </c:pt>
                <c:pt idx="4518">
                  <c:v>26.155889145496534</c:v>
                </c:pt>
                <c:pt idx="4519">
                  <c:v>26.155889145496534</c:v>
                </c:pt>
                <c:pt idx="4520">
                  <c:v>26.146651270207855</c:v>
                </c:pt>
                <c:pt idx="4521">
                  <c:v>26.141454965357969</c:v>
                </c:pt>
                <c:pt idx="4522">
                  <c:v>26.140300230946881</c:v>
                </c:pt>
                <c:pt idx="4523">
                  <c:v>26.126443418013857</c:v>
                </c:pt>
                <c:pt idx="4524">
                  <c:v>26.117782909930714</c:v>
                </c:pt>
                <c:pt idx="4525">
                  <c:v>26.116628175519633</c:v>
                </c:pt>
                <c:pt idx="4526">
                  <c:v>26.114896073903004</c:v>
                </c:pt>
                <c:pt idx="4527">
                  <c:v>26.113741339491916</c:v>
                </c:pt>
                <c:pt idx="4528">
                  <c:v>26.085450346420323</c:v>
                </c:pt>
                <c:pt idx="4529">
                  <c:v>26.084295612009235</c:v>
                </c:pt>
                <c:pt idx="4530">
                  <c:v>26.083140877598154</c:v>
                </c:pt>
                <c:pt idx="4531">
                  <c:v>26.075635103926096</c:v>
                </c:pt>
                <c:pt idx="4532">
                  <c:v>26.073325635103927</c:v>
                </c:pt>
                <c:pt idx="4533">
                  <c:v>26.071593533487299</c:v>
                </c:pt>
                <c:pt idx="4534">
                  <c:v>26.059468822170899</c:v>
                </c:pt>
                <c:pt idx="4535">
                  <c:v>26.052540415704385</c:v>
                </c:pt>
                <c:pt idx="4536">
                  <c:v>26.049653579676676</c:v>
                </c:pt>
                <c:pt idx="4537">
                  <c:v>26.031177829099306</c:v>
                </c:pt>
                <c:pt idx="4538">
                  <c:v>26.030600461893766</c:v>
                </c:pt>
                <c:pt idx="4539">
                  <c:v>26.02540415704388</c:v>
                </c:pt>
                <c:pt idx="4540">
                  <c:v>26.02482678983834</c:v>
                </c:pt>
                <c:pt idx="4541">
                  <c:v>26.023672055427252</c:v>
                </c:pt>
                <c:pt idx="4542">
                  <c:v>26.002886836027713</c:v>
                </c:pt>
                <c:pt idx="4543">
                  <c:v>25.997690531177827</c:v>
                </c:pt>
                <c:pt idx="4544">
                  <c:v>25.997113163972287</c:v>
                </c:pt>
                <c:pt idx="4545">
                  <c:v>25.995958429561199</c:v>
                </c:pt>
                <c:pt idx="4546">
                  <c:v>25.991916859122401</c:v>
                </c:pt>
                <c:pt idx="4547">
                  <c:v>25.98729792147806</c:v>
                </c:pt>
                <c:pt idx="4548">
                  <c:v>25.984988452655891</c:v>
                </c:pt>
                <c:pt idx="4549">
                  <c:v>25.97517321016166</c:v>
                </c:pt>
                <c:pt idx="4550">
                  <c:v>25.969399538106234</c:v>
                </c:pt>
                <c:pt idx="4551">
                  <c:v>25.967667436489606</c:v>
                </c:pt>
                <c:pt idx="4552">
                  <c:v>25.949191685912243</c:v>
                </c:pt>
                <c:pt idx="4553">
                  <c:v>25.946882217090067</c:v>
                </c:pt>
                <c:pt idx="4554">
                  <c:v>25.941685912240182</c:v>
                </c:pt>
                <c:pt idx="4555">
                  <c:v>25.9364896073903</c:v>
                </c:pt>
                <c:pt idx="4556">
                  <c:v>25.926096997690532</c:v>
                </c:pt>
                <c:pt idx="4557">
                  <c:v>25.918013856812934</c:v>
                </c:pt>
                <c:pt idx="4558">
                  <c:v>25.916859122401846</c:v>
                </c:pt>
                <c:pt idx="4559">
                  <c:v>25.913972286374136</c:v>
                </c:pt>
                <c:pt idx="4560">
                  <c:v>25.904157043879909</c:v>
                </c:pt>
                <c:pt idx="4561">
                  <c:v>25.896651270207855</c:v>
                </c:pt>
                <c:pt idx="4562">
                  <c:v>25.885681293302543</c:v>
                </c:pt>
                <c:pt idx="4563">
                  <c:v>25.881062355658198</c:v>
                </c:pt>
                <c:pt idx="4564">
                  <c:v>25.877598152424941</c:v>
                </c:pt>
                <c:pt idx="4565">
                  <c:v>25.869515011547342</c:v>
                </c:pt>
                <c:pt idx="4566">
                  <c:v>25.863163972286376</c:v>
                </c:pt>
                <c:pt idx="4567">
                  <c:v>25.855080831408774</c:v>
                </c:pt>
                <c:pt idx="4568">
                  <c:v>25.854503464203233</c:v>
                </c:pt>
                <c:pt idx="4569">
                  <c:v>25.852193995381064</c:v>
                </c:pt>
                <c:pt idx="4570">
                  <c:v>25.850461893764436</c:v>
                </c:pt>
                <c:pt idx="4571">
                  <c:v>25.844688221709006</c:v>
                </c:pt>
                <c:pt idx="4572">
                  <c:v>25.842378752886837</c:v>
                </c:pt>
                <c:pt idx="4573">
                  <c:v>25.833140877598154</c:v>
                </c:pt>
                <c:pt idx="4574">
                  <c:v>25.832563510392607</c:v>
                </c:pt>
                <c:pt idx="4575">
                  <c:v>25.831408775981526</c:v>
                </c:pt>
                <c:pt idx="4576">
                  <c:v>25.82621247113164</c:v>
                </c:pt>
                <c:pt idx="4577">
                  <c:v>25.825635103926096</c:v>
                </c:pt>
                <c:pt idx="4578">
                  <c:v>25.825057736720556</c:v>
                </c:pt>
                <c:pt idx="4579">
                  <c:v>25.818706697459586</c:v>
                </c:pt>
                <c:pt idx="4580">
                  <c:v>25.818706697459586</c:v>
                </c:pt>
                <c:pt idx="4581">
                  <c:v>25.8135103926097</c:v>
                </c:pt>
                <c:pt idx="4582">
                  <c:v>25.811778290993075</c:v>
                </c:pt>
                <c:pt idx="4583">
                  <c:v>25.811200923787528</c:v>
                </c:pt>
                <c:pt idx="4584">
                  <c:v>25.80658198614319</c:v>
                </c:pt>
                <c:pt idx="4585">
                  <c:v>25.80658198614319</c:v>
                </c:pt>
                <c:pt idx="4586">
                  <c:v>25.800230946882216</c:v>
                </c:pt>
                <c:pt idx="4587">
                  <c:v>25.799076212471132</c:v>
                </c:pt>
                <c:pt idx="4588">
                  <c:v>25.792725173210162</c:v>
                </c:pt>
                <c:pt idx="4589">
                  <c:v>25.790415704387989</c:v>
                </c:pt>
                <c:pt idx="4590">
                  <c:v>25.789838337182449</c:v>
                </c:pt>
                <c:pt idx="4591">
                  <c:v>25.789260969976908</c:v>
                </c:pt>
                <c:pt idx="4592">
                  <c:v>25.778868360277137</c:v>
                </c:pt>
                <c:pt idx="4593">
                  <c:v>25.778290993071597</c:v>
                </c:pt>
                <c:pt idx="4594">
                  <c:v>25.777136258660509</c:v>
                </c:pt>
                <c:pt idx="4595">
                  <c:v>25.771939953810623</c:v>
                </c:pt>
                <c:pt idx="4596">
                  <c:v>25.76905311778291</c:v>
                </c:pt>
                <c:pt idx="4597">
                  <c:v>25.764434180138569</c:v>
                </c:pt>
                <c:pt idx="4598">
                  <c:v>25.763856812933025</c:v>
                </c:pt>
                <c:pt idx="4599">
                  <c:v>25.759815242494227</c:v>
                </c:pt>
                <c:pt idx="4600">
                  <c:v>25.758083140877599</c:v>
                </c:pt>
                <c:pt idx="4601">
                  <c:v>25.754041570438801</c:v>
                </c:pt>
                <c:pt idx="4602">
                  <c:v>25.750577367205544</c:v>
                </c:pt>
                <c:pt idx="4603">
                  <c:v>25.749422632794456</c:v>
                </c:pt>
                <c:pt idx="4604">
                  <c:v>25.739607390300232</c:v>
                </c:pt>
                <c:pt idx="4605">
                  <c:v>25.739030023094688</c:v>
                </c:pt>
                <c:pt idx="4606">
                  <c:v>25.736720554272519</c:v>
                </c:pt>
                <c:pt idx="4607">
                  <c:v>25.731524249422634</c:v>
                </c:pt>
                <c:pt idx="4608">
                  <c:v>25.711316397228636</c:v>
                </c:pt>
                <c:pt idx="4609">
                  <c:v>25.707852193995382</c:v>
                </c:pt>
                <c:pt idx="4610">
                  <c:v>25.70554272517321</c:v>
                </c:pt>
                <c:pt idx="4611">
                  <c:v>25.704965357967669</c:v>
                </c:pt>
                <c:pt idx="4612">
                  <c:v>25.696304849884527</c:v>
                </c:pt>
                <c:pt idx="4613">
                  <c:v>25.693995381062358</c:v>
                </c:pt>
                <c:pt idx="4614">
                  <c:v>25.691685912240185</c:v>
                </c:pt>
                <c:pt idx="4615">
                  <c:v>25.689376443418013</c:v>
                </c:pt>
                <c:pt idx="4616">
                  <c:v>25.685334872979215</c:v>
                </c:pt>
                <c:pt idx="4617">
                  <c:v>25.683602771362587</c:v>
                </c:pt>
                <c:pt idx="4618">
                  <c:v>25.678406466512705</c:v>
                </c:pt>
                <c:pt idx="4619">
                  <c:v>25.678406466512705</c:v>
                </c:pt>
                <c:pt idx="4620">
                  <c:v>25.674364896073904</c:v>
                </c:pt>
                <c:pt idx="4621">
                  <c:v>25.669745958429562</c:v>
                </c:pt>
                <c:pt idx="4622">
                  <c:v>25.655889145496538</c:v>
                </c:pt>
                <c:pt idx="4623">
                  <c:v>25.653579676674365</c:v>
                </c:pt>
                <c:pt idx="4624">
                  <c:v>25.652424942263281</c:v>
                </c:pt>
                <c:pt idx="4625">
                  <c:v>25.651847575057737</c:v>
                </c:pt>
                <c:pt idx="4626">
                  <c:v>25.634526558891455</c:v>
                </c:pt>
                <c:pt idx="4627">
                  <c:v>25.633371824480371</c:v>
                </c:pt>
                <c:pt idx="4628">
                  <c:v>25.633371824480371</c:v>
                </c:pt>
                <c:pt idx="4629">
                  <c:v>25.631062355658198</c:v>
                </c:pt>
                <c:pt idx="4630">
                  <c:v>25.631062355658198</c:v>
                </c:pt>
                <c:pt idx="4631">
                  <c:v>25.630484988452658</c:v>
                </c:pt>
                <c:pt idx="4632">
                  <c:v>25.622401847575059</c:v>
                </c:pt>
                <c:pt idx="4633">
                  <c:v>25.622401847575059</c:v>
                </c:pt>
                <c:pt idx="4634">
                  <c:v>25.614318706697457</c:v>
                </c:pt>
                <c:pt idx="4635">
                  <c:v>25.60161662817552</c:v>
                </c:pt>
                <c:pt idx="4636">
                  <c:v>25.597575057736723</c:v>
                </c:pt>
                <c:pt idx="4637">
                  <c:v>25.594110854503466</c:v>
                </c:pt>
                <c:pt idx="4638">
                  <c:v>25.58891454965358</c:v>
                </c:pt>
                <c:pt idx="4639">
                  <c:v>25.586027713625864</c:v>
                </c:pt>
                <c:pt idx="4640">
                  <c:v>25.584872979214783</c:v>
                </c:pt>
                <c:pt idx="4641">
                  <c:v>25.578521939953809</c:v>
                </c:pt>
                <c:pt idx="4642">
                  <c:v>25.574480369515012</c:v>
                </c:pt>
                <c:pt idx="4643">
                  <c:v>25.555427251732102</c:v>
                </c:pt>
                <c:pt idx="4644">
                  <c:v>25.543302540415706</c:v>
                </c:pt>
                <c:pt idx="4645">
                  <c:v>25.53752886836028</c:v>
                </c:pt>
                <c:pt idx="4646">
                  <c:v>25.528290993071597</c:v>
                </c:pt>
                <c:pt idx="4647">
                  <c:v>25.519630484988454</c:v>
                </c:pt>
                <c:pt idx="4648">
                  <c:v>25.518475750577366</c:v>
                </c:pt>
                <c:pt idx="4649">
                  <c:v>25.514434180138569</c:v>
                </c:pt>
                <c:pt idx="4650">
                  <c:v>25.512124711316396</c:v>
                </c:pt>
                <c:pt idx="4651">
                  <c:v>25.511547344110856</c:v>
                </c:pt>
                <c:pt idx="4652">
                  <c:v>25.504618937644342</c:v>
                </c:pt>
                <c:pt idx="4653">
                  <c:v>25.502886836027713</c:v>
                </c:pt>
                <c:pt idx="4654">
                  <c:v>25.496535796766743</c:v>
                </c:pt>
                <c:pt idx="4655">
                  <c:v>25.495381062355658</c:v>
                </c:pt>
                <c:pt idx="4656">
                  <c:v>25.494803695150114</c:v>
                </c:pt>
                <c:pt idx="4657">
                  <c:v>25.494226327944574</c:v>
                </c:pt>
                <c:pt idx="4658">
                  <c:v>25.49364896073903</c:v>
                </c:pt>
                <c:pt idx="4659">
                  <c:v>25.49364896073903</c:v>
                </c:pt>
                <c:pt idx="4660">
                  <c:v>25.488452655889144</c:v>
                </c:pt>
                <c:pt idx="4661">
                  <c:v>25.484411085450347</c:v>
                </c:pt>
                <c:pt idx="4662">
                  <c:v>25.480369515011546</c:v>
                </c:pt>
                <c:pt idx="4663">
                  <c:v>25.478637413394917</c:v>
                </c:pt>
                <c:pt idx="4664">
                  <c:v>25.478637413394917</c:v>
                </c:pt>
                <c:pt idx="4665">
                  <c:v>25.47459584295612</c:v>
                </c:pt>
                <c:pt idx="4666">
                  <c:v>25.473441108545032</c:v>
                </c:pt>
                <c:pt idx="4667">
                  <c:v>25.471131639722863</c:v>
                </c:pt>
                <c:pt idx="4668">
                  <c:v>25.445727482678986</c:v>
                </c:pt>
                <c:pt idx="4669">
                  <c:v>25.44341801385681</c:v>
                </c:pt>
                <c:pt idx="4670">
                  <c:v>25.4364896073903</c:v>
                </c:pt>
                <c:pt idx="4671">
                  <c:v>25.4364896073903</c:v>
                </c:pt>
                <c:pt idx="4672">
                  <c:v>25.431293302540414</c:v>
                </c:pt>
                <c:pt idx="4673">
                  <c:v>25.422632794457272</c:v>
                </c:pt>
                <c:pt idx="4674">
                  <c:v>25.418591224018474</c:v>
                </c:pt>
                <c:pt idx="4675">
                  <c:v>25.407621247113163</c:v>
                </c:pt>
                <c:pt idx="4676">
                  <c:v>25.404157043879909</c:v>
                </c:pt>
                <c:pt idx="4677">
                  <c:v>25.403002309468821</c:v>
                </c:pt>
                <c:pt idx="4678">
                  <c:v>25.397806004618936</c:v>
                </c:pt>
                <c:pt idx="4679">
                  <c:v>25.396651270207855</c:v>
                </c:pt>
                <c:pt idx="4680">
                  <c:v>25.394919168591226</c:v>
                </c:pt>
                <c:pt idx="4681">
                  <c:v>25.390300230946881</c:v>
                </c:pt>
                <c:pt idx="4682">
                  <c:v>25.379907621247114</c:v>
                </c:pt>
                <c:pt idx="4683">
                  <c:v>25.37933025404157</c:v>
                </c:pt>
                <c:pt idx="4684">
                  <c:v>25.375288683602772</c:v>
                </c:pt>
                <c:pt idx="4685">
                  <c:v>25.371824480369515</c:v>
                </c:pt>
                <c:pt idx="4686">
                  <c:v>25.362586605080828</c:v>
                </c:pt>
                <c:pt idx="4687">
                  <c:v>25.358545034642031</c:v>
                </c:pt>
                <c:pt idx="4688">
                  <c:v>25.35796766743649</c:v>
                </c:pt>
                <c:pt idx="4689">
                  <c:v>25.355658198614318</c:v>
                </c:pt>
                <c:pt idx="4690">
                  <c:v>25.346997690531179</c:v>
                </c:pt>
                <c:pt idx="4691">
                  <c:v>25.345842956120094</c:v>
                </c:pt>
                <c:pt idx="4692">
                  <c:v>25.344110854503466</c:v>
                </c:pt>
                <c:pt idx="4693">
                  <c:v>25.344110854503466</c:v>
                </c:pt>
                <c:pt idx="4694">
                  <c:v>25.32621247113164</c:v>
                </c:pt>
                <c:pt idx="4695">
                  <c:v>25.321593533487299</c:v>
                </c:pt>
                <c:pt idx="4696">
                  <c:v>25.31986143187067</c:v>
                </c:pt>
                <c:pt idx="4697">
                  <c:v>25.314087759815244</c:v>
                </c:pt>
                <c:pt idx="4698">
                  <c:v>25.309468822170899</c:v>
                </c:pt>
                <c:pt idx="4699">
                  <c:v>25.308314087759818</c:v>
                </c:pt>
                <c:pt idx="4700">
                  <c:v>25.303695150115473</c:v>
                </c:pt>
                <c:pt idx="4701">
                  <c:v>25.301385681293304</c:v>
                </c:pt>
                <c:pt idx="4702">
                  <c:v>25.285796766743651</c:v>
                </c:pt>
                <c:pt idx="4703">
                  <c:v>25.282909930715935</c:v>
                </c:pt>
                <c:pt idx="4704">
                  <c:v>25.280600461893766</c:v>
                </c:pt>
                <c:pt idx="4705">
                  <c:v>25.276558891454968</c:v>
                </c:pt>
                <c:pt idx="4706">
                  <c:v>25.273672055427252</c:v>
                </c:pt>
                <c:pt idx="4707">
                  <c:v>25.271362586605083</c:v>
                </c:pt>
                <c:pt idx="4708">
                  <c:v>25.269630484988454</c:v>
                </c:pt>
                <c:pt idx="4709">
                  <c:v>25.269630484988454</c:v>
                </c:pt>
                <c:pt idx="4710">
                  <c:v>25.265011547344113</c:v>
                </c:pt>
                <c:pt idx="4711">
                  <c:v>25.263856812933025</c:v>
                </c:pt>
                <c:pt idx="4712">
                  <c:v>25.25692840646651</c:v>
                </c:pt>
                <c:pt idx="4713">
                  <c:v>25.254041570438801</c:v>
                </c:pt>
                <c:pt idx="4714">
                  <c:v>25.25</c:v>
                </c:pt>
                <c:pt idx="4715">
                  <c:v>25.244226327944574</c:v>
                </c:pt>
                <c:pt idx="4716">
                  <c:v>25.240762124711317</c:v>
                </c:pt>
                <c:pt idx="4717">
                  <c:v>25.23729792147806</c:v>
                </c:pt>
                <c:pt idx="4718">
                  <c:v>25.234988452655891</c:v>
                </c:pt>
                <c:pt idx="4719">
                  <c:v>25.234988452655891</c:v>
                </c:pt>
                <c:pt idx="4720">
                  <c:v>25.216512702078521</c:v>
                </c:pt>
                <c:pt idx="4721">
                  <c:v>25.213625866050808</c:v>
                </c:pt>
                <c:pt idx="4722">
                  <c:v>25.212471131639724</c:v>
                </c:pt>
                <c:pt idx="4723">
                  <c:v>25.209006928406467</c:v>
                </c:pt>
                <c:pt idx="4724">
                  <c:v>25.209006928406467</c:v>
                </c:pt>
                <c:pt idx="4725">
                  <c:v>25.208429561200926</c:v>
                </c:pt>
                <c:pt idx="4726">
                  <c:v>25.207274826789838</c:v>
                </c:pt>
                <c:pt idx="4727">
                  <c:v>25.201501154734412</c:v>
                </c:pt>
                <c:pt idx="4728">
                  <c:v>25.188799076212472</c:v>
                </c:pt>
                <c:pt idx="4729">
                  <c:v>25.188221709006928</c:v>
                </c:pt>
                <c:pt idx="4730">
                  <c:v>25.184757505773671</c:v>
                </c:pt>
                <c:pt idx="4731">
                  <c:v>25.177251732101617</c:v>
                </c:pt>
                <c:pt idx="4732">
                  <c:v>25.175519630484988</c:v>
                </c:pt>
                <c:pt idx="4733">
                  <c:v>25.174942263279448</c:v>
                </c:pt>
                <c:pt idx="4734">
                  <c:v>25.165704387990765</c:v>
                </c:pt>
                <c:pt idx="4735">
                  <c:v>25.162240184757508</c:v>
                </c:pt>
                <c:pt idx="4736">
                  <c:v>25.158775981524251</c:v>
                </c:pt>
                <c:pt idx="4737">
                  <c:v>25.151270207852193</c:v>
                </c:pt>
                <c:pt idx="4738">
                  <c:v>25.147806004618936</c:v>
                </c:pt>
                <c:pt idx="4739">
                  <c:v>25.137990762124712</c:v>
                </c:pt>
                <c:pt idx="4740">
                  <c:v>25.132217090069286</c:v>
                </c:pt>
                <c:pt idx="4741">
                  <c:v>25.122401847575059</c:v>
                </c:pt>
                <c:pt idx="4742">
                  <c:v>25.121824480369519</c:v>
                </c:pt>
                <c:pt idx="4743">
                  <c:v>25.114318706697457</c:v>
                </c:pt>
                <c:pt idx="4744">
                  <c:v>25.113163972286376</c:v>
                </c:pt>
                <c:pt idx="4745">
                  <c:v>25.111431870669747</c:v>
                </c:pt>
                <c:pt idx="4746">
                  <c:v>25.105658198614318</c:v>
                </c:pt>
                <c:pt idx="4747">
                  <c:v>25.099884526558892</c:v>
                </c:pt>
                <c:pt idx="4748">
                  <c:v>25.090069284064668</c:v>
                </c:pt>
                <c:pt idx="4749">
                  <c:v>25.089491916859121</c:v>
                </c:pt>
                <c:pt idx="4750">
                  <c:v>25.08891454965358</c:v>
                </c:pt>
                <c:pt idx="4751">
                  <c:v>25.074480369515012</c:v>
                </c:pt>
                <c:pt idx="4752">
                  <c:v>25.073325635103927</c:v>
                </c:pt>
                <c:pt idx="4753">
                  <c:v>25.072748267898383</c:v>
                </c:pt>
                <c:pt idx="4754">
                  <c:v>25.072170900692839</c:v>
                </c:pt>
                <c:pt idx="4755">
                  <c:v>25.06986143187067</c:v>
                </c:pt>
                <c:pt idx="4756">
                  <c:v>25.046766743648963</c:v>
                </c:pt>
                <c:pt idx="4757">
                  <c:v>25.041570438799077</c:v>
                </c:pt>
                <c:pt idx="4758">
                  <c:v>25.032332563510394</c:v>
                </c:pt>
                <c:pt idx="4759">
                  <c:v>25.031755196304847</c:v>
                </c:pt>
                <c:pt idx="4760">
                  <c:v>25.029445727482678</c:v>
                </c:pt>
                <c:pt idx="4761">
                  <c:v>25.029445727482678</c:v>
                </c:pt>
                <c:pt idx="4762">
                  <c:v>25.029445727482678</c:v>
                </c:pt>
                <c:pt idx="4763">
                  <c:v>25.01905311778291</c:v>
                </c:pt>
                <c:pt idx="4764">
                  <c:v>25.004041570438801</c:v>
                </c:pt>
                <c:pt idx="4765">
                  <c:v>25.000577367205544</c:v>
                </c:pt>
                <c:pt idx="4766">
                  <c:v>24.995381062355658</c:v>
                </c:pt>
                <c:pt idx="4767">
                  <c:v>24.995381062355658</c:v>
                </c:pt>
                <c:pt idx="4768">
                  <c:v>24.989607390300229</c:v>
                </c:pt>
                <c:pt idx="4769">
                  <c:v>24.980369515011546</c:v>
                </c:pt>
                <c:pt idx="4770">
                  <c:v>24.972286374133951</c:v>
                </c:pt>
                <c:pt idx="4771">
                  <c:v>24.963625866050808</c:v>
                </c:pt>
                <c:pt idx="4772">
                  <c:v>24.953233256351041</c:v>
                </c:pt>
                <c:pt idx="4773">
                  <c:v>24.953233256351041</c:v>
                </c:pt>
                <c:pt idx="4774">
                  <c:v>24.950346420323324</c:v>
                </c:pt>
                <c:pt idx="4775">
                  <c:v>24.946882217090067</c:v>
                </c:pt>
                <c:pt idx="4776">
                  <c:v>24.94284064665127</c:v>
                </c:pt>
                <c:pt idx="4777">
                  <c:v>24.94284064665127</c:v>
                </c:pt>
                <c:pt idx="4778">
                  <c:v>24.934180138568131</c:v>
                </c:pt>
                <c:pt idx="4779">
                  <c:v>24.931293302540414</c:v>
                </c:pt>
                <c:pt idx="4780">
                  <c:v>24.923210161662819</c:v>
                </c:pt>
                <c:pt idx="4781">
                  <c:v>24.922055427251731</c:v>
                </c:pt>
                <c:pt idx="4782">
                  <c:v>24.921478060046191</c:v>
                </c:pt>
                <c:pt idx="4783">
                  <c:v>24.919168591224018</c:v>
                </c:pt>
                <c:pt idx="4784">
                  <c:v>24.905889145496538</c:v>
                </c:pt>
                <c:pt idx="4785">
                  <c:v>24.900115473441112</c:v>
                </c:pt>
                <c:pt idx="4786">
                  <c:v>24.898383371824483</c:v>
                </c:pt>
                <c:pt idx="4787">
                  <c:v>24.897228637413395</c:v>
                </c:pt>
                <c:pt idx="4788">
                  <c:v>24.889145496535797</c:v>
                </c:pt>
                <c:pt idx="4789">
                  <c:v>24.884526558891455</c:v>
                </c:pt>
                <c:pt idx="4790">
                  <c:v>24.875866050808316</c:v>
                </c:pt>
                <c:pt idx="4791">
                  <c:v>24.868937644341802</c:v>
                </c:pt>
                <c:pt idx="4792">
                  <c:v>24.864318706697457</c:v>
                </c:pt>
                <c:pt idx="4793">
                  <c:v>24.859699769053119</c:v>
                </c:pt>
                <c:pt idx="4794">
                  <c:v>24.855080831408777</c:v>
                </c:pt>
                <c:pt idx="4795">
                  <c:v>24.85161662817552</c:v>
                </c:pt>
                <c:pt idx="4796">
                  <c:v>24.847575057736723</c:v>
                </c:pt>
                <c:pt idx="4797">
                  <c:v>24.845265588914547</c:v>
                </c:pt>
                <c:pt idx="4798">
                  <c:v>24.83891454965358</c:v>
                </c:pt>
                <c:pt idx="4799">
                  <c:v>24.836605080831411</c:v>
                </c:pt>
                <c:pt idx="4800">
                  <c:v>24.835450346420323</c:v>
                </c:pt>
                <c:pt idx="4801">
                  <c:v>24.834872979214783</c:v>
                </c:pt>
                <c:pt idx="4802">
                  <c:v>24.833718244803695</c:v>
                </c:pt>
                <c:pt idx="4803">
                  <c:v>24.827367205542725</c:v>
                </c:pt>
                <c:pt idx="4804">
                  <c:v>24.820438799076211</c:v>
                </c:pt>
                <c:pt idx="4805">
                  <c:v>24.816974595842954</c:v>
                </c:pt>
                <c:pt idx="4806">
                  <c:v>24.811778290993068</c:v>
                </c:pt>
                <c:pt idx="4807">
                  <c:v>24.809468822170899</c:v>
                </c:pt>
                <c:pt idx="4808">
                  <c:v>24.774249422632796</c:v>
                </c:pt>
                <c:pt idx="4809">
                  <c:v>24.771939953810623</c:v>
                </c:pt>
                <c:pt idx="4810">
                  <c:v>24.771362586605083</c:v>
                </c:pt>
                <c:pt idx="4811">
                  <c:v>24.766166281755197</c:v>
                </c:pt>
                <c:pt idx="4812">
                  <c:v>24.765588914549653</c:v>
                </c:pt>
                <c:pt idx="4813">
                  <c:v>24.761547344110856</c:v>
                </c:pt>
                <c:pt idx="4814">
                  <c:v>24.749422632794456</c:v>
                </c:pt>
                <c:pt idx="4815">
                  <c:v>24.745958429561203</c:v>
                </c:pt>
                <c:pt idx="4816">
                  <c:v>24.741339491916857</c:v>
                </c:pt>
                <c:pt idx="4817">
                  <c:v>24.729792147806005</c:v>
                </c:pt>
                <c:pt idx="4818">
                  <c:v>24.729792147806005</c:v>
                </c:pt>
                <c:pt idx="4819">
                  <c:v>24.723441108545035</c:v>
                </c:pt>
                <c:pt idx="4820">
                  <c:v>24.721131639722863</c:v>
                </c:pt>
                <c:pt idx="4821">
                  <c:v>24.710161662817555</c:v>
                </c:pt>
                <c:pt idx="4822">
                  <c:v>24.701501154734412</c:v>
                </c:pt>
                <c:pt idx="4823">
                  <c:v>24.698036951501155</c:v>
                </c:pt>
                <c:pt idx="4824">
                  <c:v>24.693418013856814</c:v>
                </c:pt>
                <c:pt idx="4825">
                  <c:v>24.683602771362587</c:v>
                </c:pt>
                <c:pt idx="4826">
                  <c:v>24.682448036951502</c:v>
                </c:pt>
                <c:pt idx="4827">
                  <c:v>24.681293302540414</c:v>
                </c:pt>
                <c:pt idx="4828">
                  <c:v>24.672632794457272</c:v>
                </c:pt>
                <c:pt idx="4829">
                  <c:v>24.658198614318707</c:v>
                </c:pt>
                <c:pt idx="4830">
                  <c:v>24.644341801385679</c:v>
                </c:pt>
                <c:pt idx="4831">
                  <c:v>24.639722863741341</c:v>
                </c:pt>
                <c:pt idx="4832">
                  <c:v>24.635103926096999</c:v>
                </c:pt>
                <c:pt idx="4833">
                  <c:v>24.605658198614318</c:v>
                </c:pt>
                <c:pt idx="4834">
                  <c:v>24.597575057736723</c:v>
                </c:pt>
                <c:pt idx="4835">
                  <c:v>24.581408775981526</c:v>
                </c:pt>
                <c:pt idx="4836">
                  <c:v>24.57621247113164</c:v>
                </c:pt>
                <c:pt idx="4837">
                  <c:v>24.568129330254042</c:v>
                </c:pt>
                <c:pt idx="4838">
                  <c:v>24.568129330254042</c:v>
                </c:pt>
                <c:pt idx="4839">
                  <c:v>24.567551963048501</c:v>
                </c:pt>
                <c:pt idx="4840">
                  <c:v>24.566974595842954</c:v>
                </c:pt>
                <c:pt idx="4841">
                  <c:v>24.566974595842954</c:v>
                </c:pt>
                <c:pt idx="4842">
                  <c:v>24.561778290993072</c:v>
                </c:pt>
                <c:pt idx="4843">
                  <c:v>24.560046189376443</c:v>
                </c:pt>
                <c:pt idx="4844">
                  <c:v>24.554272517321017</c:v>
                </c:pt>
                <c:pt idx="4845">
                  <c:v>24.553117782909933</c:v>
                </c:pt>
                <c:pt idx="4846">
                  <c:v>24.551385681293304</c:v>
                </c:pt>
                <c:pt idx="4847">
                  <c:v>24.550230946882216</c:v>
                </c:pt>
                <c:pt idx="4848">
                  <c:v>24.534642032332563</c:v>
                </c:pt>
                <c:pt idx="4849">
                  <c:v>24.516743648960741</c:v>
                </c:pt>
                <c:pt idx="4850">
                  <c:v>24.515588914549653</c:v>
                </c:pt>
                <c:pt idx="4851">
                  <c:v>24.513856812933025</c:v>
                </c:pt>
                <c:pt idx="4852">
                  <c:v>24.510392609699768</c:v>
                </c:pt>
                <c:pt idx="4853">
                  <c:v>24.505196304849882</c:v>
                </c:pt>
                <c:pt idx="4854">
                  <c:v>24.503464203233257</c:v>
                </c:pt>
                <c:pt idx="4855">
                  <c:v>24.499422632794456</c:v>
                </c:pt>
                <c:pt idx="4856">
                  <c:v>24.499422632794456</c:v>
                </c:pt>
                <c:pt idx="4857">
                  <c:v>24.497113163972287</c:v>
                </c:pt>
                <c:pt idx="4858">
                  <c:v>24.491916859122401</c:v>
                </c:pt>
                <c:pt idx="4859">
                  <c:v>24.491339491916857</c:v>
                </c:pt>
                <c:pt idx="4860">
                  <c:v>24.479792147806005</c:v>
                </c:pt>
                <c:pt idx="4861">
                  <c:v>24.47459584295612</c:v>
                </c:pt>
                <c:pt idx="4862">
                  <c:v>24.474018475750579</c:v>
                </c:pt>
                <c:pt idx="4863">
                  <c:v>24.473441108545035</c:v>
                </c:pt>
                <c:pt idx="4864">
                  <c:v>24.466512702078521</c:v>
                </c:pt>
                <c:pt idx="4865">
                  <c:v>24.453233256351041</c:v>
                </c:pt>
                <c:pt idx="4866">
                  <c:v>24.452078521939953</c:v>
                </c:pt>
                <c:pt idx="4867">
                  <c:v>24.449769053117784</c:v>
                </c:pt>
                <c:pt idx="4868">
                  <c:v>24.447459584295615</c:v>
                </c:pt>
                <c:pt idx="4869">
                  <c:v>24.444572748267898</c:v>
                </c:pt>
                <c:pt idx="4870">
                  <c:v>24.441108545034641</c:v>
                </c:pt>
                <c:pt idx="4871">
                  <c:v>24.433025404157043</c:v>
                </c:pt>
                <c:pt idx="4872">
                  <c:v>24.424942263279448</c:v>
                </c:pt>
                <c:pt idx="4873">
                  <c:v>24.419168591224018</c:v>
                </c:pt>
                <c:pt idx="4874">
                  <c:v>24.418591224018474</c:v>
                </c:pt>
                <c:pt idx="4875">
                  <c:v>24.413394919168592</c:v>
                </c:pt>
                <c:pt idx="4876">
                  <c:v>24.409353348729795</c:v>
                </c:pt>
                <c:pt idx="4877">
                  <c:v>24.409353348729795</c:v>
                </c:pt>
                <c:pt idx="4878">
                  <c:v>24.403579676674365</c:v>
                </c:pt>
                <c:pt idx="4879">
                  <c:v>24.403579676674365</c:v>
                </c:pt>
                <c:pt idx="4880">
                  <c:v>24.393764434180138</c:v>
                </c:pt>
                <c:pt idx="4881">
                  <c:v>24.385103926096999</c:v>
                </c:pt>
                <c:pt idx="4882">
                  <c:v>24.383949191685911</c:v>
                </c:pt>
                <c:pt idx="4883">
                  <c:v>24.378175519630485</c:v>
                </c:pt>
                <c:pt idx="4884">
                  <c:v>24.376443418013857</c:v>
                </c:pt>
                <c:pt idx="4885">
                  <c:v>24.373556581986147</c:v>
                </c:pt>
                <c:pt idx="4886">
                  <c:v>24.37066974595843</c:v>
                </c:pt>
                <c:pt idx="4887">
                  <c:v>24.366050808314085</c:v>
                </c:pt>
                <c:pt idx="4888">
                  <c:v>24.365473441108545</c:v>
                </c:pt>
                <c:pt idx="4889">
                  <c:v>24.353926096997689</c:v>
                </c:pt>
                <c:pt idx="4890">
                  <c:v>24.344110854503466</c:v>
                </c:pt>
                <c:pt idx="4891">
                  <c:v>24.325635103926096</c:v>
                </c:pt>
                <c:pt idx="4892">
                  <c:v>24.322748267898383</c:v>
                </c:pt>
                <c:pt idx="4893">
                  <c:v>24.321593533487299</c:v>
                </c:pt>
                <c:pt idx="4894">
                  <c:v>24.318706697459582</c:v>
                </c:pt>
                <c:pt idx="4895">
                  <c:v>24.316974595842954</c:v>
                </c:pt>
                <c:pt idx="4896">
                  <c:v>24.308314087759815</c:v>
                </c:pt>
                <c:pt idx="4897">
                  <c:v>24.302540415704389</c:v>
                </c:pt>
                <c:pt idx="4898">
                  <c:v>24.292725173210165</c:v>
                </c:pt>
                <c:pt idx="4899">
                  <c:v>24.289838337182449</c:v>
                </c:pt>
                <c:pt idx="4900">
                  <c:v>24.284064665127023</c:v>
                </c:pt>
                <c:pt idx="4901">
                  <c:v>24.259237875288687</c:v>
                </c:pt>
                <c:pt idx="4902">
                  <c:v>24.25577367205543</c:v>
                </c:pt>
                <c:pt idx="4903">
                  <c:v>24.252309468822173</c:v>
                </c:pt>
                <c:pt idx="4904">
                  <c:v>24.252309468822173</c:v>
                </c:pt>
                <c:pt idx="4905">
                  <c:v>24.25</c:v>
                </c:pt>
                <c:pt idx="4906">
                  <c:v>24.243071593533486</c:v>
                </c:pt>
                <c:pt idx="4907">
                  <c:v>24.233256351039262</c:v>
                </c:pt>
                <c:pt idx="4908">
                  <c:v>24.209006928406467</c:v>
                </c:pt>
                <c:pt idx="4909">
                  <c:v>24.203233256351041</c:v>
                </c:pt>
                <c:pt idx="4910">
                  <c:v>24.19919168591224</c:v>
                </c:pt>
                <c:pt idx="4911">
                  <c:v>24.198614318706696</c:v>
                </c:pt>
                <c:pt idx="4912">
                  <c:v>24.198614318706696</c:v>
                </c:pt>
                <c:pt idx="4913">
                  <c:v>24.197459584295611</c:v>
                </c:pt>
                <c:pt idx="4914">
                  <c:v>24.195150115473442</c:v>
                </c:pt>
                <c:pt idx="4915">
                  <c:v>24.184180138568131</c:v>
                </c:pt>
                <c:pt idx="4916">
                  <c:v>24.180138568129333</c:v>
                </c:pt>
                <c:pt idx="4917">
                  <c:v>24.163972286374133</c:v>
                </c:pt>
                <c:pt idx="4918">
                  <c:v>24.162817551963048</c:v>
                </c:pt>
                <c:pt idx="4919">
                  <c:v>24.157621247113166</c:v>
                </c:pt>
                <c:pt idx="4920">
                  <c:v>24.150115473441112</c:v>
                </c:pt>
                <c:pt idx="4921">
                  <c:v>24.143187066974598</c:v>
                </c:pt>
                <c:pt idx="4922">
                  <c:v>24.141454965357969</c:v>
                </c:pt>
                <c:pt idx="4923">
                  <c:v>24.129907621247114</c:v>
                </c:pt>
                <c:pt idx="4924">
                  <c:v>24.127020785219397</c:v>
                </c:pt>
                <c:pt idx="4925">
                  <c:v>24.125866050808316</c:v>
                </c:pt>
                <c:pt idx="4926">
                  <c:v>24.116628175519633</c:v>
                </c:pt>
                <c:pt idx="4927">
                  <c:v>24.113741339491916</c:v>
                </c:pt>
                <c:pt idx="4928">
                  <c:v>24.111431870669747</c:v>
                </c:pt>
                <c:pt idx="4929">
                  <c:v>24.102193995381061</c:v>
                </c:pt>
                <c:pt idx="4930">
                  <c:v>24.10103926096998</c:v>
                </c:pt>
                <c:pt idx="4931">
                  <c:v>24.095265588914547</c:v>
                </c:pt>
                <c:pt idx="4932">
                  <c:v>24.094688221709006</c:v>
                </c:pt>
                <c:pt idx="4933">
                  <c:v>24.091224018475749</c:v>
                </c:pt>
                <c:pt idx="4934">
                  <c:v>24.086605080831411</c:v>
                </c:pt>
                <c:pt idx="4935">
                  <c:v>24.085450346420323</c:v>
                </c:pt>
                <c:pt idx="4936">
                  <c:v>24.084872979214783</c:v>
                </c:pt>
                <c:pt idx="4937">
                  <c:v>24.076789838337184</c:v>
                </c:pt>
                <c:pt idx="4938">
                  <c:v>24.07621247113164</c:v>
                </c:pt>
                <c:pt idx="4939">
                  <c:v>24.071593533487299</c:v>
                </c:pt>
                <c:pt idx="4940">
                  <c:v>24.06928406466513</c:v>
                </c:pt>
                <c:pt idx="4941">
                  <c:v>24.068706697459582</c:v>
                </c:pt>
                <c:pt idx="4942">
                  <c:v>24.068129330254042</c:v>
                </c:pt>
                <c:pt idx="4943">
                  <c:v>24.064087759815244</c:v>
                </c:pt>
                <c:pt idx="4944">
                  <c:v>24.061778290993072</c:v>
                </c:pt>
                <c:pt idx="4945">
                  <c:v>24.058891454965359</c:v>
                </c:pt>
                <c:pt idx="4946">
                  <c:v>24.05715935334873</c:v>
                </c:pt>
                <c:pt idx="4947">
                  <c:v>24.055427251732102</c:v>
                </c:pt>
                <c:pt idx="4948">
                  <c:v>24.055427251732102</c:v>
                </c:pt>
                <c:pt idx="4949">
                  <c:v>24.05080831408776</c:v>
                </c:pt>
                <c:pt idx="4950">
                  <c:v>24.042725173210165</c:v>
                </c:pt>
                <c:pt idx="4951">
                  <c:v>24.03810623556582</c:v>
                </c:pt>
                <c:pt idx="4952">
                  <c:v>24.029445727482678</c:v>
                </c:pt>
                <c:pt idx="4953">
                  <c:v>24.020207852193998</c:v>
                </c:pt>
                <c:pt idx="4954">
                  <c:v>24.019630484988451</c:v>
                </c:pt>
                <c:pt idx="4955">
                  <c:v>24.016166281755194</c:v>
                </c:pt>
                <c:pt idx="4956">
                  <c:v>24.013279445727484</c:v>
                </c:pt>
                <c:pt idx="4957">
                  <c:v>23.998267898383371</c:v>
                </c:pt>
                <c:pt idx="4958">
                  <c:v>23.998267898383371</c:v>
                </c:pt>
                <c:pt idx="4959">
                  <c:v>23.995381062355658</c:v>
                </c:pt>
                <c:pt idx="4960">
                  <c:v>23.990762124711317</c:v>
                </c:pt>
                <c:pt idx="4961">
                  <c:v>23.982678983833715</c:v>
                </c:pt>
                <c:pt idx="4962">
                  <c:v>23.982101616628174</c:v>
                </c:pt>
                <c:pt idx="4963">
                  <c:v>23.975173210161664</c:v>
                </c:pt>
                <c:pt idx="4964">
                  <c:v>23.967667436489609</c:v>
                </c:pt>
                <c:pt idx="4965">
                  <c:v>23.964203233256352</c:v>
                </c:pt>
                <c:pt idx="4966">
                  <c:v>23.958429561200926</c:v>
                </c:pt>
                <c:pt idx="4967">
                  <c:v>23.948614318706696</c:v>
                </c:pt>
                <c:pt idx="4968">
                  <c:v>23.937066974595844</c:v>
                </c:pt>
                <c:pt idx="4969">
                  <c:v>23.916859122401849</c:v>
                </c:pt>
                <c:pt idx="4970">
                  <c:v>23.915127020785221</c:v>
                </c:pt>
                <c:pt idx="4971">
                  <c:v>23.912240184757504</c:v>
                </c:pt>
                <c:pt idx="4972">
                  <c:v>23.905889145496538</c:v>
                </c:pt>
                <c:pt idx="4973">
                  <c:v>23.903579676674369</c:v>
                </c:pt>
                <c:pt idx="4974">
                  <c:v>23.898383371824483</c:v>
                </c:pt>
                <c:pt idx="4975">
                  <c:v>23.897228637413395</c:v>
                </c:pt>
                <c:pt idx="4976">
                  <c:v>23.896651270207855</c:v>
                </c:pt>
                <c:pt idx="4977">
                  <c:v>23.893187066974598</c:v>
                </c:pt>
                <c:pt idx="4978">
                  <c:v>23.886836027713628</c:v>
                </c:pt>
                <c:pt idx="4979">
                  <c:v>23.88568129330254</c:v>
                </c:pt>
                <c:pt idx="4980">
                  <c:v>23.884526558891455</c:v>
                </c:pt>
                <c:pt idx="4981">
                  <c:v>23.882794457274827</c:v>
                </c:pt>
                <c:pt idx="4982">
                  <c:v>23.882794457274827</c:v>
                </c:pt>
                <c:pt idx="4983">
                  <c:v>23.875288683602768</c:v>
                </c:pt>
                <c:pt idx="4984">
                  <c:v>23.874711316397228</c:v>
                </c:pt>
                <c:pt idx="4985">
                  <c:v>23.872979214780599</c:v>
                </c:pt>
                <c:pt idx="4986">
                  <c:v>23.869515011547342</c:v>
                </c:pt>
                <c:pt idx="4987">
                  <c:v>23.868937644341802</c:v>
                </c:pt>
                <c:pt idx="4988">
                  <c:v>23.868937644341802</c:v>
                </c:pt>
                <c:pt idx="4989">
                  <c:v>23.865473441108545</c:v>
                </c:pt>
                <c:pt idx="4990">
                  <c:v>23.862586605080832</c:v>
                </c:pt>
                <c:pt idx="4991">
                  <c:v>23.862586605080832</c:v>
                </c:pt>
                <c:pt idx="4992">
                  <c:v>23.861431870669747</c:v>
                </c:pt>
                <c:pt idx="4993">
                  <c:v>23.860854503464203</c:v>
                </c:pt>
                <c:pt idx="4994">
                  <c:v>23.85796766743649</c:v>
                </c:pt>
                <c:pt idx="4995">
                  <c:v>23.857390300230946</c:v>
                </c:pt>
                <c:pt idx="4996">
                  <c:v>23.852193995381061</c:v>
                </c:pt>
                <c:pt idx="4997">
                  <c:v>23.85103926096998</c:v>
                </c:pt>
                <c:pt idx="4998">
                  <c:v>23.846420323325635</c:v>
                </c:pt>
                <c:pt idx="4999">
                  <c:v>23.845842956120094</c:v>
                </c:pt>
                <c:pt idx="5000">
                  <c:v>23.839491916859121</c:v>
                </c:pt>
                <c:pt idx="5001">
                  <c:v>23.838337182448036</c:v>
                </c:pt>
                <c:pt idx="5002">
                  <c:v>23.835450346420323</c:v>
                </c:pt>
                <c:pt idx="5003">
                  <c:v>23.834872979214779</c:v>
                </c:pt>
                <c:pt idx="5004">
                  <c:v>23.833140877598154</c:v>
                </c:pt>
                <c:pt idx="5005">
                  <c:v>23.830831408775982</c:v>
                </c:pt>
                <c:pt idx="5006">
                  <c:v>23.825635103926096</c:v>
                </c:pt>
                <c:pt idx="5007">
                  <c:v>23.822748267898387</c:v>
                </c:pt>
                <c:pt idx="5008">
                  <c:v>23.821016166281758</c:v>
                </c:pt>
                <c:pt idx="5009">
                  <c:v>23.816974595842954</c:v>
                </c:pt>
                <c:pt idx="5010">
                  <c:v>23.811200923787528</c:v>
                </c:pt>
                <c:pt idx="5011">
                  <c:v>23.808314087759815</c:v>
                </c:pt>
                <c:pt idx="5012">
                  <c:v>23.804849884526558</c:v>
                </c:pt>
                <c:pt idx="5013">
                  <c:v>23.80080831408776</c:v>
                </c:pt>
                <c:pt idx="5014">
                  <c:v>23.797921478060047</c:v>
                </c:pt>
                <c:pt idx="5015">
                  <c:v>23.793302540415706</c:v>
                </c:pt>
                <c:pt idx="5016">
                  <c:v>23.792147806004618</c:v>
                </c:pt>
                <c:pt idx="5017">
                  <c:v>23.791570438799077</c:v>
                </c:pt>
                <c:pt idx="5018">
                  <c:v>23.775981524249424</c:v>
                </c:pt>
                <c:pt idx="5019">
                  <c:v>23.774826789838336</c:v>
                </c:pt>
                <c:pt idx="5020">
                  <c:v>23.774826789838336</c:v>
                </c:pt>
                <c:pt idx="5021">
                  <c:v>23.773672055427252</c:v>
                </c:pt>
                <c:pt idx="5022">
                  <c:v>23.771939953810623</c:v>
                </c:pt>
                <c:pt idx="5023">
                  <c:v>23.757505773672058</c:v>
                </c:pt>
                <c:pt idx="5024">
                  <c:v>23.75577367205543</c:v>
                </c:pt>
                <c:pt idx="5025">
                  <c:v>23.752309468822173</c:v>
                </c:pt>
                <c:pt idx="5026">
                  <c:v>23.739030023094688</c:v>
                </c:pt>
                <c:pt idx="5027">
                  <c:v>23.728060046189377</c:v>
                </c:pt>
                <c:pt idx="5028">
                  <c:v>23.721131639722863</c:v>
                </c:pt>
                <c:pt idx="5029">
                  <c:v>23.715935334872981</c:v>
                </c:pt>
                <c:pt idx="5030">
                  <c:v>23.714780600461893</c:v>
                </c:pt>
                <c:pt idx="5031">
                  <c:v>23.707274826789838</c:v>
                </c:pt>
                <c:pt idx="5032">
                  <c:v>23.688221709006928</c:v>
                </c:pt>
                <c:pt idx="5033">
                  <c:v>23.687066974595844</c:v>
                </c:pt>
                <c:pt idx="5034">
                  <c:v>23.684757505773671</c:v>
                </c:pt>
                <c:pt idx="5035">
                  <c:v>23.68360277136259</c:v>
                </c:pt>
                <c:pt idx="5036">
                  <c:v>23.674942263279448</c:v>
                </c:pt>
                <c:pt idx="5037">
                  <c:v>23.674364896073904</c:v>
                </c:pt>
                <c:pt idx="5038">
                  <c:v>23.674364896073904</c:v>
                </c:pt>
                <c:pt idx="5039">
                  <c:v>23.66743648960739</c:v>
                </c:pt>
                <c:pt idx="5040">
                  <c:v>23.666281755196305</c:v>
                </c:pt>
                <c:pt idx="5041">
                  <c:v>23.662817551963048</c:v>
                </c:pt>
                <c:pt idx="5042">
                  <c:v>23.652424942263281</c:v>
                </c:pt>
                <c:pt idx="5043">
                  <c:v>23.650692840646652</c:v>
                </c:pt>
                <c:pt idx="5044">
                  <c:v>23.63568129330254</c:v>
                </c:pt>
                <c:pt idx="5045">
                  <c:v>23.635103926096999</c:v>
                </c:pt>
                <c:pt idx="5046">
                  <c:v>23.634526558891455</c:v>
                </c:pt>
                <c:pt idx="5047">
                  <c:v>23.633371824480371</c:v>
                </c:pt>
                <c:pt idx="5048">
                  <c:v>23.626443418013857</c:v>
                </c:pt>
                <c:pt idx="5049">
                  <c:v>23.624711316397228</c:v>
                </c:pt>
                <c:pt idx="5050">
                  <c:v>23.622979214780599</c:v>
                </c:pt>
                <c:pt idx="5051">
                  <c:v>23.622979214780599</c:v>
                </c:pt>
                <c:pt idx="5052">
                  <c:v>23.609122401847575</c:v>
                </c:pt>
                <c:pt idx="5053">
                  <c:v>23.590646651270209</c:v>
                </c:pt>
                <c:pt idx="5054">
                  <c:v>23.579099307159353</c:v>
                </c:pt>
                <c:pt idx="5055">
                  <c:v>23.557736720554274</c:v>
                </c:pt>
                <c:pt idx="5056">
                  <c:v>23.55715935334873</c:v>
                </c:pt>
                <c:pt idx="5057">
                  <c:v>23.543879907621246</c:v>
                </c:pt>
                <c:pt idx="5058">
                  <c:v>23.523094688221708</c:v>
                </c:pt>
                <c:pt idx="5059">
                  <c:v>23.521362586605079</c:v>
                </c:pt>
                <c:pt idx="5060">
                  <c:v>23.516743648960741</c:v>
                </c:pt>
                <c:pt idx="5061">
                  <c:v>23.516166281755194</c:v>
                </c:pt>
                <c:pt idx="5062">
                  <c:v>23.512124711316396</c:v>
                </c:pt>
                <c:pt idx="5063">
                  <c:v>23.512124711316396</c:v>
                </c:pt>
                <c:pt idx="5064">
                  <c:v>23.504041570438801</c:v>
                </c:pt>
                <c:pt idx="5065">
                  <c:v>23.500577367205544</c:v>
                </c:pt>
                <c:pt idx="5066">
                  <c:v>23.5</c:v>
                </c:pt>
                <c:pt idx="5067">
                  <c:v>23.49942263279446</c:v>
                </c:pt>
                <c:pt idx="5068">
                  <c:v>23.498267898383371</c:v>
                </c:pt>
                <c:pt idx="5069">
                  <c:v>23.495958429561203</c:v>
                </c:pt>
                <c:pt idx="5070">
                  <c:v>23.488452655889148</c:v>
                </c:pt>
                <c:pt idx="5071">
                  <c:v>23.483256351039262</c:v>
                </c:pt>
                <c:pt idx="5072">
                  <c:v>23.482678983833718</c:v>
                </c:pt>
                <c:pt idx="5073">
                  <c:v>23.474018475750576</c:v>
                </c:pt>
                <c:pt idx="5074">
                  <c:v>23.470554272517322</c:v>
                </c:pt>
                <c:pt idx="5075">
                  <c:v>23.469399538106238</c:v>
                </c:pt>
                <c:pt idx="5076">
                  <c:v>23.467090069284065</c:v>
                </c:pt>
                <c:pt idx="5077">
                  <c:v>23.465935334872981</c:v>
                </c:pt>
                <c:pt idx="5078">
                  <c:v>23.465357967667437</c:v>
                </c:pt>
                <c:pt idx="5079">
                  <c:v>23.445727482678983</c:v>
                </c:pt>
                <c:pt idx="5080">
                  <c:v>23.444572748267898</c:v>
                </c:pt>
                <c:pt idx="5081">
                  <c:v>23.426674364896076</c:v>
                </c:pt>
                <c:pt idx="5082">
                  <c:v>23.42378752886836</c:v>
                </c:pt>
                <c:pt idx="5083">
                  <c:v>23.422055427251731</c:v>
                </c:pt>
                <c:pt idx="5084">
                  <c:v>23.415127020785221</c:v>
                </c:pt>
                <c:pt idx="5085">
                  <c:v>23.414549653579677</c:v>
                </c:pt>
                <c:pt idx="5086">
                  <c:v>23.412817551963048</c:v>
                </c:pt>
                <c:pt idx="5087">
                  <c:v>23.405889145496538</c:v>
                </c:pt>
                <c:pt idx="5088">
                  <c:v>23.404157043879909</c:v>
                </c:pt>
                <c:pt idx="5089">
                  <c:v>23.404157043879909</c:v>
                </c:pt>
                <c:pt idx="5090">
                  <c:v>23.400115473441112</c:v>
                </c:pt>
                <c:pt idx="5091">
                  <c:v>23.399538106235564</c:v>
                </c:pt>
                <c:pt idx="5092">
                  <c:v>23.39203233256351</c:v>
                </c:pt>
                <c:pt idx="5093">
                  <c:v>23.380484988452654</c:v>
                </c:pt>
                <c:pt idx="5094">
                  <c:v>23.372979214780599</c:v>
                </c:pt>
                <c:pt idx="5095">
                  <c:v>23.360277136258663</c:v>
                </c:pt>
                <c:pt idx="5096">
                  <c:v>23.350461893764432</c:v>
                </c:pt>
                <c:pt idx="5097">
                  <c:v>23.342956120092378</c:v>
                </c:pt>
                <c:pt idx="5098">
                  <c:v>23.333140877598151</c:v>
                </c:pt>
                <c:pt idx="5099">
                  <c:v>23.327367205542725</c:v>
                </c:pt>
                <c:pt idx="5100">
                  <c:v>23.324480369515015</c:v>
                </c:pt>
                <c:pt idx="5101">
                  <c:v>23.321593533487299</c:v>
                </c:pt>
                <c:pt idx="5102">
                  <c:v>23.321016166281758</c:v>
                </c:pt>
                <c:pt idx="5103">
                  <c:v>23.320438799076211</c:v>
                </c:pt>
                <c:pt idx="5104">
                  <c:v>23.316974595842954</c:v>
                </c:pt>
                <c:pt idx="5105">
                  <c:v>23.309468822170899</c:v>
                </c:pt>
                <c:pt idx="5106">
                  <c:v>23.304272517321017</c:v>
                </c:pt>
                <c:pt idx="5107">
                  <c:v>23.301385681293301</c:v>
                </c:pt>
                <c:pt idx="5108">
                  <c:v>23.299076212471132</c:v>
                </c:pt>
                <c:pt idx="5109">
                  <c:v>23.298498845265591</c:v>
                </c:pt>
                <c:pt idx="5110">
                  <c:v>23.296766743648963</c:v>
                </c:pt>
                <c:pt idx="5111">
                  <c:v>23.289260969976908</c:v>
                </c:pt>
                <c:pt idx="5112">
                  <c:v>23.288683602771361</c:v>
                </c:pt>
                <c:pt idx="5113">
                  <c:v>23.285219399538107</c:v>
                </c:pt>
                <c:pt idx="5114">
                  <c:v>23.28175519630485</c:v>
                </c:pt>
                <c:pt idx="5115">
                  <c:v>23.279445727482678</c:v>
                </c:pt>
                <c:pt idx="5116">
                  <c:v>23.278290993071593</c:v>
                </c:pt>
                <c:pt idx="5117">
                  <c:v>23.277713625866053</c:v>
                </c:pt>
                <c:pt idx="5118">
                  <c:v>23.270785219399539</c:v>
                </c:pt>
                <c:pt idx="5119">
                  <c:v>23.266743648960741</c:v>
                </c:pt>
                <c:pt idx="5120">
                  <c:v>23.265011547344113</c:v>
                </c:pt>
                <c:pt idx="5121">
                  <c:v>23.259237875288683</c:v>
                </c:pt>
                <c:pt idx="5122">
                  <c:v>23.252886836027713</c:v>
                </c:pt>
                <c:pt idx="5123">
                  <c:v>23.251732101616629</c:v>
                </c:pt>
                <c:pt idx="5124">
                  <c:v>23.250577367205544</c:v>
                </c:pt>
                <c:pt idx="5125">
                  <c:v>23.250577367205544</c:v>
                </c:pt>
                <c:pt idx="5126">
                  <c:v>23.25</c:v>
                </c:pt>
                <c:pt idx="5127">
                  <c:v>23.248845265588916</c:v>
                </c:pt>
                <c:pt idx="5128">
                  <c:v>23.247690531177831</c:v>
                </c:pt>
                <c:pt idx="5129">
                  <c:v>23.244803695150114</c:v>
                </c:pt>
                <c:pt idx="5130">
                  <c:v>23.243071593533486</c:v>
                </c:pt>
                <c:pt idx="5131">
                  <c:v>23.232101616628174</c:v>
                </c:pt>
                <c:pt idx="5132">
                  <c:v>23.23094688221709</c:v>
                </c:pt>
                <c:pt idx="5133">
                  <c:v>23.229214780600461</c:v>
                </c:pt>
                <c:pt idx="5134">
                  <c:v>23.226905311778292</c:v>
                </c:pt>
                <c:pt idx="5135">
                  <c:v>23.225173210161664</c:v>
                </c:pt>
                <c:pt idx="5136">
                  <c:v>23.22459584295612</c:v>
                </c:pt>
                <c:pt idx="5137">
                  <c:v>23.222286374133947</c:v>
                </c:pt>
                <c:pt idx="5138">
                  <c:v>23.206697459584298</c:v>
                </c:pt>
                <c:pt idx="5139">
                  <c:v>23.204965357967669</c:v>
                </c:pt>
                <c:pt idx="5140">
                  <c:v>23.202655889145497</c:v>
                </c:pt>
                <c:pt idx="5141">
                  <c:v>23.195150115473442</c:v>
                </c:pt>
                <c:pt idx="5142">
                  <c:v>23.19284064665127</c:v>
                </c:pt>
                <c:pt idx="5143">
                  <c:v>23.189376443418016</c:v>
                </c:pt>
                <c:pt idx="5144">
                  <c:v>23.184180138568131</c:v>
                </c:pt>
                <c:pt idx="5145">
                  <c:v>23.181870669745962</c:v>
                </c:pt>
                <c:pt idx="5146">
                  <c:v>23.179561200923786</c:v>
                </c:pt>
                <c:pt idx="5147">
                  <c:v>23.178983833718245</c:v>
                </c:pt>
                <c:pt idx="5148">
                  <c:v>23.17378752886836</c:v>
                </c:pt>
                <c:pt idx="5149">
                  <c:v>23.171478060046191</c:v>
                </c:pt>
                <c:pt idx="5150">
                  <c:v>23.168013856812934</c:v>
                </c:pt>
                <c:pt idx="5151">
                  <c:v>23.162240184757504</c:v>
                </c:pt>
                <c:pt idx="5152">
                  <c:v>23.157621247113166</c:v>
                </c:pt>
                <c:pt idx="5153">
                  <c:v>23.153002309468821</c:v>
                </c:pt>
                <c:pt idx="5154">
                  <c:v>23.152424942263281</c:v>
                </c:pt>
                <c:pt idx="5155">
                  <c:v>23.149538106235564</c:v>
                </c:pt>
                <c:pt idx="5156">
                  <c:v>23.148960739030024</c:v>
                </c:pt>
                <c:pt idx="5157">
                  <c:v>23.146073903002311</c:v>
                </c:pt>
                <c:pt idx="5158">
                  <c:v>23.143764434180138</c:v>
                </c:pt>
                <c:pt idx="5159">
                  <c:v>23.137990762124712</c:v>
                </c:pt>
                <c:pt idx="5160">
                  <c:v>23.136258660508084</c:v>
                </c:pt>
                <c:pt idx="5161">
                  <c:v>23.131639722863742</c:v>
                </c:pt>
                <c:pt idx="5162">
                  <c:v>23.131639722863742</c:v>
                </c:pt>
                <c:pt idx="5163">
                  <c:v>23.129330254041573</c:v>
                </c:pt>
                <c:pt idx="5164">
                  <c:v>23.127598152424945</c:v>
                </c:pt>
                <c:pt idx="5165">
                  <c:v>23.121247113163971</c:v>
                </c:pt>
                <c:pt idx="5166">
                  <c:v>23.11431870669746</c:v>
                </c:pt>
                <c:pt idx="5167">
                  <c:v>23.112586605080832</c:v>
                </c:pt>
                <c:pt idx="5168">
                  <c:v>23.103926096997689</c:v>
                </c:pt>
                <c:pt idx="5169">
                  <c:v>23.103348729792149</c:v>
                </c:pt>
                <c:pt idx="5170">
                  <c:v>23.087759815242496</c:v>
                </c:pt>
                <c:pt idx="5171">
                  <c:v>23.087759815242496</c:v>
                </c:pt>
                <c:pt idx="5172">
                  <c:v>23.084295612009239</c:v>
                </c:pt>
                <c:pt idx="5173">
                  <c:v>23.077367205542725</c:v>
                </c:pt>
                <c:pt idx="5174">
                  <c:v>23.073325635103927</c:v>
                </c:pt>
                <c:pt idx="5175">
                  <c:v>23.068706697459582</c:v>
                </c:pt>
                <c:pt idx="5176">
                  <c:v>23.064665127020785</c:v>
                </c:pt>
                <c:pt idx="5177">
                  <c:v>23.0635103926097</c:v>
                </c:pt>
                <c:pt idx="5178">
                  <c:v>23.058314087759815</c:v>
                </c:pt>
                <c:pt idx="5179">
                  <c:v>23.055427251732102</c:v>
                </c:pt>
                <c:pt idx="5180">
                  <c:v>23.053695150115473</c:v>
                </c:pt>
                <c:pt idx="5181">
                  <c:v>23.053695150115473</c:v>
                </c:pt>
                <c:pt idx="5182">
                  <c:v>23.047344110854503</c:v>
                </c:pt>
                <c:pt idx="5183">
                  <c:v>23.044457274826787</c:v>
                </c:pt>
                <c:pt idx="5184">
                  <c:v>23.042147806004618</c:v>
                </c:pt>
                <c:pt idx="5185">
                  <c:v>23.039260969976908</c:v>
                </c:pt>
                <c:pt idx="5186">
                  <c:v>23.025981524249424</c:v>
                </c:pt>
                <c:pt idx="5187">
                  <c:v>23.017321016166282</c:v>
                </c:pt>
                <c:pt idx="5188">
                  <c:v>22.998845265588916</c:v>
                </c:pt>
                <c:pt idx="5189">
                  <c:v>22.993648960739034</c:v>
                </c:pt>
                <c:pt idx="5190">
                  <c:v>22.993648960739034</c:v>
                </c:pt>
                <c:pt idx="5191">
                  <c:v>22.991916859122405</c:v>
                </c:pt>
                <c:pt idx="5192">
                  <c:v>22.9878752886836</c:v>
                </c:pt>
                <c:pt idx="5193">
                  <c:v>22.986720554272519</c:v>
                </c:pt>
                <c:pt idx="5194">
                  <c:v>22.981524249422634</c:v>
                </c:pt>
                <c:pt idx="5195">
                  <c:v>22.975750577367204</c:v>
                </c:pt>
                <c:pt idx="5196">
                  <c:v>22.97459584295612</c:v>
                </c:pt>
                <c:pt idx="5197">
                  <c:v>22.96824480369515</c:v>
                </c:pt>
                <c:pt idx="5198">
                  <c:v>22.963625866050812</c:v>
                </c:pt>
                <c:pt idx="5199">
                  <c:v>22.961893764434183</c:v>
                </c:pt>
                <c:pt idx="5200">
                  <c:v>22.960161662817555</c:v>
                </c:pt>
                <c:pt idx="5201">
                  <c:v>22.939953810623557</c:v>
                </c:pt>
                <c:pt idx="5202">
                  <c:v>22.938799076212469</c:v>
                </c:pt>
                <c:pt idx="5203">
                  <c:v>22.937644341801388</c:v>
                </c:pt>
                <c:pt idx="5204">
                  <c:v>22.9364896073903</c:v>
                </c:pt>
                <c:pt idx="5205">
                  <c:v>22.934757505773671</c:v>
                </c:pt>
                <c:pt idx="5206">
                  <c:v>22.933025404157043</c:v>
                </c:pt>
                <c:pt idx="5207">
                  <c:v>22.932448036951502</c:v>
                </c:pt>
                <c:pt idx="5208">
                  <c:v>22.930138568129333</c:v>
                </c:pt>
                <c:pt idx="5209">
                  <c:v>22.926096997690532</c:v>
                </c:pt>
                <c:pt idx="5210">
                  <c:v>22.919745958429562</c:v>
                </c:pt>
                <c:pt idx="5211">
                  <c:v>22.91743648960739</c:v>
                </c:pt>
                <c:pt idx="5212">
                  <c:v>22.916281755196305</c:v>
                </c:pt>
                <c:pt idx="5213">
                  <c:v>22.911662817551964</c:v>
                </c:pt>
                <c:pt idx="5214">
                  <c:v>22.909353348729795</c:v>
                </c:pt>
                <c:pt idx="5215">
                  <c:v>22.908775981524247</c:v>
                </c:pt>
                <c:pt idx="5216">
                  <c:v>22.89203233256351</c:v>
                </c:pt>
                <c:pt idx="5217">
                  <c:v>22.887413394919168</c:v>
                </c:pt>
                <c:pt idx="5218">
                  <c:v>22.885103926096999</c:v>
                </c:pt>
                <c:pt idx="5219">
                  <c:v>22.881639722863742</c:v>
                </c:pt>
                <c:pt idx="5220">
                  <c:v>22.872401847575059</c:v>
                </c:pt>
                <c:pt idx="5221">
                  <c:v>22.85103926096998</c:v>
                </c:pt>
                <c:pt idx="5222">
                  <c:v>22.846420323325635</c:v>
                </c:pt>
                <c:pt idx="5223">
                  <c:v>22.845842956120094</c:v>
                </c:pt>
                <c:pt idx="5224">
                  <c:v>22.843533487297922</c:v>
                </c:pt>
                <c:pt idx="5225">
                  <c:v>22.840069284064665</c:v>
                </c:pt>
                <c:pt idx="5226">
                  <c:v>22.839491916859121</c:v>
                </c:pt>
                <c:pt idx="5227">
                  <c:v>22.833718244803695</c:v>
                </c:pt>
                <c:pt idx="5228">
                  <c:v>22.83198614318707</c:v>
                </c:pt>
                <c:pt idx="5229">
                  <c:v>22.829099307159353</c:v>
                </c:pt>
                <c:pt idx="5230">
                  <c:v>22.81928406466513</c:v>
                </c:pt>
                <c:pt idx="5231">
                  <c:v>22.81928406466513</c:v>
                </c:pt>
                <c:pt idx="5232">
                  <c:v>22.818706697459582</c:v>
                </c:pt>
                <c:pt idx="5233">
                  <c:v>22.817551963048501</c:v>
                </c:pt>
                <c:pt idx="5234">
                  <c:v>22.816397228637413</c:v>
                </c:pt>
                <c:pt idx="5235">
                  <c:v>22.816397228637413</c:v>
                </c:pt>
                <c:pt idx="5236">
                  <c:v>22.80080831408776</c:v>
                </c:pt>
                <c:pt idx="5237">
                  <c:v>22.799076212471132</c:v>
                </c:pt>
                <c:pt idx="5238">
                  <c:v>22.798498845265591</c:v>
                </c:pt>
                <c:pt idx="5239">
                  <c:v>22.790415704387989</c:v>
                </c:pt>
                <c:pt idx="5240">
                  <c:v>22.789838337182449</c:v>
                </c:pt>
                <c:pt idx="5241">
                  <c:v>22.789260969976905</c:v>
                </c:pt>
                <c:pt idx="5242">
                  <c:v>22.782332563510394</c:v>
                </c:pt>
                <c:pt idx="5243">
                  <c:v>22.782332563510394</c:v>
                </c:pt>
                <c:pt idx="5244">
                  <c:v>22.773094688221708</c:v>
                </c:pt>
                <c:pt idx="5245">
                  <c:v>22.767898383371822</c:v>
                </c:pt>
                <c:pt idx="5246">
                  <c:v>22.763856812933025</c:v>
                </c:pt>
                <c:pt idx="5247">
                  <c:v>22.763856812933025</c:v>
                </c:pt>
                <c:pt idx="5248">
                  <c:v>22.759815242494227</c:v>
                </c:pt>
                <c:pt idx="5249">
                  <c:v>22.759237875288683</c:v>
                </c:pt>
                <c:pt idx="5250">
                  <c:v>22.751154734411088</c:v>
                </c:pt>
                <c:pt idx="5251">
                  <c:v>22.751154734411088</c:v>
                </c:pt>
                <c:pt idx="5252">
                  <c:v>22.748267898383371</c:v>
                </c:pt>
                <c:pt idx="5253">
                  <c:v>22.746535796766743</c:v>
                </c:pt>
                <c:pt idx="5254">
                  <c:v>22.746535796766743</c:v>
                </c:pt>
                <c:pt idx="5255">
                  <c:v>22.744226327944574</c:v>
                </c:pt>
                <c:pt idx="5256">
                  <c:v>22.73729792147806</c:v>
                </c:pt>
                <c:pt idx="5257">
                  <c:v>22.729792147806005</c:v>
                </c:pt>
                <c:pt idx="5258">
                  <c:v>22.728060046189377</c:v>
                </c:pt>
                <c:pt idx="5259">
                  <c:v>22.726327944572748</c:v>
                </c:pt>
                <c:pt idx="5260">
                  <c:v>22.721709006928407</c:v>
                </c:pt>
                <c:pt idx="5261">
                  <c:v>22.719976905311778</c:v>
                </c:pt>
                <c:pt idx="5262">
                  <c:v>22.713625866050812</c:v>
                </c:pt>
                <c:pt idx="5263">
                  <c:v>22.708429561200926</c:v>
                </c:pt>
                <c:pt idx="5264">
                  <c:v>22.706697459584298</c:v>
                </c:pt>
                <c:pt idx="5265">
                  <c:v>22.701501154734412</c:v>
                </c:pt>
                <c:pt idx="5266">
                  <c:v>22.700346420323324</c:v>
                </c:pt>
                <c:pt idx="5267">
                  <c:v>22.693418013856814</c:v>
                </c:pt>
                <c:pt idx="5268">
                  <c:v>22.688799076212469</c:v>
                </c:pt>
                <c:pt idx="5269">
                  <c:v>22.687644341801388</c:v>
                </c:pt>
                <c:pt idx="5270">
                  <c:v>22.676674364896076</c:v>
                </c:pt>
                <c:pt idx="5271">
                  <c:v>22.669745958429562</c:v>
                </c:pt>
                <c:pt idx="5272">
                  <c:v>22.669168591224018</c:v>
                </c:pt>
                <c:pt idx="5273">
                  <c:v>22.665704387990761</c:v>
                </c:pt>
                <c:pt idx="5274">
                  <c:v>22.659930715935335</c:v>
                </c:pt>
                <c:pt idx="5275">
                  <c:v>22.658198614318707</c:v>
                </c:pt>
                <c:pt idx="5276">
                  <c:v>22.648960739030024</c:v>
                </c:pt>
                <c:pt idx="5277">
                  <c:v>22.646073903002311</c:v>
                </c:pt>
                <c:pt idx="5278">
                  <c:v>22.641454965357969</c:v>
                </c:pt>
                <c:pt idx="5279">
                  <c:v>22.636836027713628</c:v>
                </c:pt>
                <c:pt idx="5280">
                  <c:v>22.630484988452654</c:v>
                </c:pt>
                <c:pt idx="5281">
                  <c:v>22.629330254041573</c:v>
                </c:pt>
                <c:pt idx="5282">
                  <c:v>22.619515011547342</c:v>
                </c:pt>
                <c:pt idx="5283">
                  <c:v>22.618937644341802</c:v>
                </c:pt>
                <c:pt idx="5284">
                  <c:v>22.609699769053115</c:v>
                </c:pt>
                <c:pt idx="5285">
                  <c:v>22.608545034642034</c:v>
                </c:pt>
                <c:pt idx="5286">
                  <c:v>22.606235565819862</c:v>
                </c:pt>
                <c:pt idx="5287">
                  <c:v>22.605658198614318</c:v>
                </c:pt>
                <c:pt idx="5288">
                  <c:v>22.584295612009239</c:v>
                </c:pt>
                <c:pt idx="5289">
                  <c:v>22.583718244803695</c:v>
                </c:pt>
                <c:pt idx="5290">
                  <c:v>22.58256351039261</c:v>
                </c:pt>
                <c:pt idx="5291">
                  <c:v>22.574480369515008</c:v>
                </c:pt>
                <c:pt idx="5292">
                  <c:v>22.567551963048501</c:v>
                </c:pt>
                <c:pt idx="5293">
                  <c:v>22.561778290993072</c:v>
                </c:pt>
                <c:pt idx="5294">
                  <c:v>22.561200923787528</c:v>
                </c:pt>
                <c:pt idx="5295">
                  <c:v>22.556004618937646</c:v>
                </c:pt>
                <c:pt idx="5296">
                  <c:v>22.552540415704389</c:v>
                </c:pt>
                <c:pt idx="5297">
                  <c:v>22.551385681293301</c:v>
                </c:pt>
                <c:pt idx="5298">
                  <c:v>22.547921478060044</c:v>
                </c:pt>
                <c:pt idx="5299">
                  <c:v>22.547344110854503</c:v>
                </c:pt>
                <c:pt idx="5300">
                  <c:v>22.541570438799077</c:v>
                </c:pt>
                <c:pt idx="5301">
                  <c:v>22.53810623556582</c:v>
                </c:pt>
                <c:pt idx="5302">
                  <c:v>22.53117782909931</c:v>
                </c:pt>
                <c:pt idx="5303">
                  <c:v>22.527713625866053</c:v>
                </c:pt>
                <c:pt idx="5304">
                  <c:v>22.52540415704388</c:v>
                </c:pt>
                <c:pt idx="5305">
                  <c:v>22.516166281755194</c:v>
                </c:pt>
                <c:pt idx="5306">
                  <c:v>22.515011547344113</c:v>
                </c:pt>
                <c:pt idx="5307">
                  <c:v>22.512124711316396</c:v>
                </c:pt>
                <c:pt idx="5308">
                  <c:v>22.508660508083139</c:v>
                </c:pt>
                <c:pt idx="5309">
                  <c:v>22.501154734411088</c:v>
                </c:pt>
                <c:pt idx="5310">
                  <c:v>22.498845265588916</c:v>
                </c:pt>
                <c:pt idx="5311">
                  <c:v>22.495958429561203</c:v>
                </c:pt>
                <c:pt idx="5312">
                  <c:v>22.494226327944574</c:v>
                </c:pt>
                <c:pt idx="5313">
                  <c:v>22.492494226327945</c:v>
                </c:pt>
                <c:pt idx="5314">
                  <c:v>22.489607390300229</c:v>
                </c:pt>
                <c:pt idx="5315">
                  <c:v>22.479792147806005</c:v>
                </c:pt>
                <c:pt idx="5316">
                  <c:v>22.475173210161664</c:v>
                </c:pt>
                <c:pt idx="5317">
                  <c:v>22.47459584295612</c:v>
                </c:pt>
                <c:pt idx="5318">
                  <c:v>22.473441108545035</c:v>
                </c:pt>
                <c:pt idx="5319">
                  <c:v>22.469976905311778</c:v>
                </c:pt>
                <c:pt idx="5320">
                  <c:v>22.456120092378754</c:v>
                </c:pt>
                <c:pt idx="5321">
                  <c:v>22.45554272517321</c:v>
                </c:pt>
                <c:pt idx="5322">
                  <c:v>22.454965357967669</c:v>
                </c:pt>
                <c:pt idx="5323">
                  <c:v>22.446882217090071</c:v>
                </c:pt>
                <c:pt idx="5324">
                  <c:v>22.442263279445726</c:v>
                </c:pt>
                <c:pt idx="5325">
                  <c:v>22.441108545034645</c:v>
                </c:pt>
                <c:pt idx="5326">
                  <c:v>22.437644341801388</c:v>
                </c:pt>
                <c:pt idx="5327">
                  <c:v>22.431870669745958</c:v>
                </c:pt>
                <c:pt idx="5328">
                  <c:v>22.431870669745958</c:v>
                </c:pt>
                <c:pt idx="5329">
                  <c:v>22.426096997690532</c:v>
                </c:pt>
                <c:pt idx="5330">
                  <c:v>22.424364896073904</c:v>
                </c:pt>
                <c:pt idx="5331">
                  <c:v>22.412817551963052</c:v>
                </c:pt>
                <c:pt idx="5332">
                  <c:v>22.411085450346423</c:v>
                </c:pt>
                <c:pt idx="5333">
                  <c:v>22.410508083140876</c:v>
                </c:pt>
                <c:pt idx="5334">
                  <c:v>22.407043879907619</c:v>
                </c:pt>
                <c:pt idx="5335">
                  <c:v>22.39838337182448</c:v>
                </c:pt>
                <c:pt idx="5336">
                  <c:v>22.397228637413395</c:v>
                </c:pt>
                <c:pt idx="5337">
                  <c:v>22.395496535796767</c:v>
                </c:pt>
                <c:pt idx="5338">
                  <c:v>22.387413394919168</c:v>
                </c:pt>
                <c:pt idx="5339">
                  <c:v>22.383371824480371</c:v>
                </c:pt>
                <c:pt idx="5340">
                  <c:v>22.382217090069283</c:v>
                </c:pt>
                <c:pt idx="5341">
                  <c:v>22.381639722863742</c:v>
                </c:pt>
                <c:pt idx="5342">
                  <c:v>22.381639722863742</c:v>
                </c:pt>
                <c:pt idx="5343">
                  <c:v>22.378175519630485</c:v>
                </c:pt>
                <c:pt idx="5344">
                  <c:v>22.376443418013857</c:v>
                </c:pt>
                <c:pt idx="5345">
                  <c:v>22.376443418013857</c:v>
                </c:pt>
                <c:pt idx="5346">
                  <c:v>22.375866050808316</c:v>
                </c:pt>
                <c:pt idx="5347">
                  <c:v>22.370092378752886</c:v>
                </c:pt>
                <c:pt idx="5348">
                  <c:v>22.359122401847575</c:v>
                </c:pt>
                <c:pt idx="5349">
                  <c:v>22.353926096997689</c:v>
                </c:pt>
                <c:pt idx="5350">
                  <c:v>22.353348729792149</c:v>
                </c:pt>
                <c:pt idx="5351">
                  <c:v>22.35103926096998</c:v>
                </c:pt>
                <c:pt idx="5352">
                  <c:v>22.349884526558892</c:v>
                </c:pt>
                <c:pt idx="5353">
                  <c:v>22.345842956120094</c:v>
                </c:pt>
                <c:pt idx="5354">
                  <c:v>22.341224018475749</c:v>
                </c:pt>
                <c:pt idx="5355">
                  <c:v>22.337182448036952</c:v>
                </c:pt>
                <c:pt idx="5356">
                  <c:v>22.335450346420323</c:v>
                </c:pt>
                <c:pt idx="5357">
                  <c:v>22.335450346420323</c:v>
                </c:pt>
                <c:pt idx="5358">
                  <c:v>22.334872979214779</c:v>
                </c:pt>
                <c:pt idx="5359">
                  <c:v>22.325057736720556</c:v>
                </c:pt>
                <c:pt idx="5360">
                  <c:v>22.316397228637413</c:v>
                </c:pt>
                <c:pt idx="5361">
                  <c:v>22.312933025404156</c:v>
                </c:pt>
                <c:pt idx="5362">
                  <c:v>22.312355658198616</c:v>
                </c:pt>
                <c:pt idx="5363">
                  <c:v>22.308314087759815</c:v>
                </c:pt>
                <c:pt idx="5364">
                  <c:v>22.282909930715935</c:v>
                </c:pt>
                <c:pt idx="5365">
                  <c:v>22.279445727482681</c:v>
                </c:pt>
                <c:pt idx="5366">
                  <c:v>22.279445727482681</c:v>
                </c:pt>
                <c:pt idx="5367">
                  <c:v>22.278290993071593</c:v>
                </c:pt>
                <c:pt idx="5368">
                  <c:v>22.278290993071593</c:v>
                </c:pt>
                <c:pt idx="5369">
                  <c:v>22.271362586605079</c:v>
                </c:pt>
                <c:pt idx="5370">
                  <c:v>22.26905311778291</c:v>
                </c:pt>
                <c:pt idx="5371">
                  <c:v>22.265588914549653</c:v>
                </c:pt>
                <c:pt idx="5372">
                  <c:v>22.265011547344113</c:v>
                </c:pt>
                <c:pt idx="5373">
                  <c:v>22.252886836027713</c:v>
                </c:pt>
                <c:pt idx="5374">
                  <c:v>22.25</c:v>
                </c:pt>
                <c:pt idx="5375">
                  <c:v>22.24942263279446</c:v>
                </c:pt>
                <c:pt idx="5376">
                  <c:v>22.23729792147806</c:v>
                </c:pt>
                <c:pt idx="5377">
                  <c:v>22.236143187066975</c:v>
                </c:pt>
                <c:pt idx="5378">
                  <c:v>22.226905311778292</c:v>
                </c:pt>
                <c:pt idx="5379">
                  <c:v>22.22459584295612</c:v>
                </c:pt>
                <c:pt idx="5380">
                  <c:v>22.22459584295612</c:v>
                </c:pt>
                <c:pt idx="5381">
                  <c:v>22.21882217090069</c:v>
                </c:pt>
                <c:pt idx="5382">
                  <c:v>22.213625866050808</c:v>
                </c:pt>
                <c:pt idx="5383">
                  <c:v>22.207274826789838</c:v>
                </c:pt>
                <c:pt idx="5384">
                  <c:v>22.202655889145497</c:v>
                </c:pt>
                <c:pt idx="5385">
                  <c:v>22.194572748267898</c:v>
                </c:pt>
                <c:pt idx="5386">
                  <c:v>22.1864896073903</c:v>
                </c:pt>
                <c:pt idx="5387">
                  <c:v>22.184180138568131</c:v>
                </c:pt>
                <c:pt idx="5388">
                  <c:v>22.18013856812933</c:v>
                </c:pt>
                <c:pt idx="5389">
                  <c:v>22.176096997690532</c:v>
                </c:pt>
                <c:pt idx="5390">
                  <c:v>22.17378752886836</c:v>
                </c:pt>
                <c:pt idx="5391">
                  <c:v>22.173210161662819</c:v>
                </c:pt>
                <c:pt idx="5392">
                  <c:v>22.170323325635106</c:v>
                </c:pt>
                <c:pt idx="5393">
                  <c:v>22.166859122401849</c:v>
                </c:pt>
                <c:pt idx="5394">
                  <c:v>22.166281755196305</c:v>
                </c:pt>
                <c:pt idx="5395">
                  <c:v>22.153579676674365</c:v>
                </c:pt>
                <c:pt idx="5396">
                  <c:v>22.151270207852193</c:v>
                </c:pt>
                <c:pt idx="5397">
                  <c:v>22.147228637413395</c:v>
                </c:pt>
                <c:pt idx="5398">
                  <c:v>22.141454965357966</c:v>
                </c:pt>
                <c:pt idx="5399">
                  <c:v>22.139722863741337</c:v>
                </c:pt>
                <c:pt idx="5400">
                  <c:v>22.135103926096999</c:v>
                </c:pt>
                <c:pt idx="5401">
                  <c:v>22.128752886836025</c:v>
                </c:pt>
                <c:pt idx="5402">
                  <c:v>22.122401847575059</c:v>
                </c:pt>
                <c:pt idx="5403">
                  <c:v>22.121247113163971</c:v>
                </c:pt>
                <c:pt idx="5404">
                  <c:v>22.118937644341802</c:v>
                </c:pt>
                <c:pt idx="5405">
                  <c:v>22.117205542725173</c:v>
                </c:pt>
                <c:pt idx="5406">
                  <c:v>22.11431870669746</c:v>
                </c:pt>
                <c:pt idx="5407">
                  <c:v>22.109122401847575</c:v>
                </c:pt>
                <c:pt idx="5408">
                  <c:v>22.107967667436487</c:v>
                </c:pt>
                <c:pt idx="5409">
                  <c:v>22.107390300230946</c:v>
                </c:pt>
                <c:pt idx="5410">
                  <c:v>22.105658198614318</c:v>
                </c:pt>
                <c:pt idx="5411">
                  <c:v>22.102771362586605</c:v>
                </c:pt>
                <c:pt idx="5412">
                  <c:v>22.097575057736723</c:v>
                </c:pt>
                <c:pt idx="5413">
                  <c:v>22.094688221709006</c:v>
                </c:pt>
                <c:pt idx="5414">
                  <c:v>22.090069284064665</c:v>
                </c:pt>
                <c:pt idx="5415">
                  <c:v>22.087759815242496</c:v>
                </c:pt>
                <c:pt idx="5416">
                  <c:v>22.085450346420323</c:v>
                </c:pt>
                <c:pt idx="5417">
                  <c:v>22.08198614318707</c:v>
                </c:pt>
                <c:pt idx="5418">
                  <c:v>22.080254041570441</c:v>
                </c:pt>
                <c:pt idx="5419">
                  <c:v>22.076212471131637</c:v>
                </c:pt>
                <c:pt idx="5420">
                  <c:v>22.072170900692839</c:v>
                </c:pt>
                <c:pt idx="5421">
                  <c:v>22.065819861431873</c:v>
                </c:pt>
                <c:pt idx="5422">
                  <c:v>22.065242494226329</c:v>
                </c:pt>
                <c:pt idx="5423">
                  <c:v>22.057736720554274</c:v>
                </c:pt>
                <c:pt idx="5424">
                  <c:v>22.05715935334873</c:v>
                </c:pt>
                <c:pt idx="5425">
                  <c:v>22.051385681293301</c:v>
                </c:pt>
                <c:pt idx="5426">
                  <c:v>22.05023094688222</c:v>
                </c:pt>
                <c:pt idx="5427">
                  <c:v>22.034064665127019</c:v>
                </c:pt>
                <c:pt idx="5428">
                  <c:v>22.027713625866053</c:v>
                </c:pt>
                <c:pt idx="5429">
                  <c:v>22.021362586605079</c:v>
                </c:pt>
                <c:pt idx="5430">
                  <c:v>22.020785219399539</c:v>
                </c:pt>
                <c:pt idx="5431">
                  <c:v>22.019630484988451</c:v>
                </c:pt>
                <c:pt idx="5432">
                  <c:v>22.019630484988451</c:v>
                </c:pt>
                <c:pt idx="5433">
                  <c:v>22.016743648960741</c:v>
                </c:pt>
                <c:pt idx="5434">
                  <c:v>22.015588914549653</c:v>
                </c:pt>
                <c:pt idx="5435">
                  <c:v>22.011547344110856</c:v>
                </c:pt>
                <c:pt idx="5436">
                  <c:v>22.002886836027717</c:v>
                </c:pt>
                <c:pt idx="5437">
                  <c:v>22.001732101616629</c:v>
                </c:pt>
                <c:pt idx="5438">
                  <c:v>22.001154734411088</c:v>
                </c:pt>
                <c:pt idx="5439">
                  <c:v>21.996535796766743</c:v>
                </c:pt>
                <c:pt idx="5440">
                  <c:v>21.989030023094688</c:v>
                </c:pt>
                <c:pt idx="5441">
                  <c:v>21.982678983833718</c:v>
                </c:pt>
                <c:pt idx="5442">
                  <c:v>21.980369515011549</c:v>
                </c:pt>
                <c:pt idx="5443">
                  <c:v>21.976905311778292</c:v>
                </c:pt>
                <c:pt idx="5444">
                  <c:v>21.97459584295612</c:v>
                </c:pt>
                <c:pt idx="5445">
                  <c:v>21.970554272517319</c:v>
                </c:pt>
                <c:pt idx="5446">
                  <c:v>21.96882217090069</c:v>
                </c:pt>
                <c:pt idx="5447">
                  <c:v>21.965935334872981</c:v>
                </c:pt>
                <c:pt idx="5448">
                  <c:v>21.956697459584298</c:v>
                </c:pt>
                <c:pt idx="5449">
                  <c:v>21.952655889145497</c:v>
                </c:pt>
                <c:pt idx="5450">
                  <c:v>21.945150115473442</c:v>
                </c:pt>
                <c:pt idx="5451">
                  <c:v>21.944572748267902</c:v>
                </c:pt>
                <c:pt idx="5452">
                  <c:v>21.943418013856814</c:v>
                </c:pt>
                <c:pt idx="5453">
                  <c:v>21.940531177829097</c:v>
                </c:pt>
                <c:pt idx="5454">
                  <c:v>21.935912240184759</c:v>
                </c:pt>
                <c:pt idx="5455">
                  <c:v>21.934757505773671</c:v>
                </c:pt>
                <c:pt idx="5456">
                  <c:v>21.934180138568131</c:v>
                </c:pt>
                <c:pt idx="5457">
                  <c:v>21.933602771362587</c:v>
                </c:pt>
                <c:pt idx="5458">
                  <c:v>21.932448036951502</c:v>
                </c:pt>
                <c:pt idx="5459">
                  <c:v>21.931870669745958</c:v>
                </c:pt>
                <c:pt idx="5460">
                  <c:v>21.924364896073904</c:v>
                </c:pt>
                <c:pt idx="5461">
                  <c:v>21.92378752886836</c:v>
                </c:pt>
                <c:pt idx="5462">
                  <c:v>21.921478060046191</c:v>
                </c:pt>
                <c:pt idx="5463">
                  <c:v>21.920323325635106</c:v>
                </c:pt>
                <c:pt idx="5464">
                  <c:v>21.916281755196305</c:v>
                </c:pt>
                <c:pt idx="5465">
                  <c:v>21.908775981524247</c:v>
                </c:pt>
                <c:pt idx="5466">
                  <c:v>21.905889145496538</c:v>
                </c:pt>
                <c:pt idx="5467">
                  <c:v>21.905311778290994</c:v>
                </c:pt>
                <c:pt idx="5468">
                  <c:v>21.902424942263281</c:v>
                </c:pt>
                <c:pt idx="5469">
                  <c:v>21.899538106235568</c:v>
                </c:pt>
                <c:pt idx="5470">
                  <c:v>21.899538106235568</c:v>
                </c:pt>
                <c:pt idx="5471">
                  <c:v>21.893187066974594</c:v>
                </c:pt>
                <c:pt idx="5472">
                  <c:v>21.890877598152425</c:v>
                </c:pt>
                <c:pt idx="5473">
                  <c:v>21.888568129330256</c:v>
                </c:pt>
                <c:pt idx="5474">
                  <c:v>21.887413394919168</c:v>
                </c:pt>
                <c:pt idx="5475">
                  <c:v>21.885103926096999</c:v>
                </c:pt>
                <c:pt idx="5476">
                  <c:v>21.883371824480371</c:v>
                </c:pt>
                <c:pt idx="5477">
                  <c:v>21.875288683602772</c:v>
                </c:pt>
                <c:pt idx="5478">
                  <c:v>21.868360277136258</c:v>
                </c:pt>
                <c:pt idx="5479">
                  <c:v>21.867205542725173</c:v>
                </c:pt>
                <c:pt idx="5480">
                  <c:v>21.866050808314089</c:v>
                </c:pt>
                <c:pt idx="5481">
                  <c:v>21.865473441108545</c:v>
                </c:pt>
                <c:pt idx="5482">
                  <c:v>21.862586605080832</c:v>
                </c:pt>
                <c:pt idx="5483">
                  <c:v>21.859699769053115</c:v>
                </c:pt>
                <c:pt idx="5484">
                  <c:v>21.855658198614318</c:v>
                </c:pt>
                <c:pt idx="5485">
                  <c:v>21.852771362586605</c:v>
                </c:pt>
                <c:pt idx="5486">
                  <c:v>21.852771362586605</c:v>
                </c:pt>
                <c:pt idx="5487">
                  <c:v>21.851039260969976</c:v>
                </c:pt>
                <c:pt idx="5488">
                  <c:v>21.845842956120094</c:v>
                </c:pt>
                <c:pt idx="5489">
                  <c:v>21.833718244803698</c:v>
                </c:pt>
                <c:pt idx="5490">
                  <c:v>21.830831408775982</c:v>
                </c:pt>
                <c:pt idx="5491">
                  <c:v>21.827944572748265</c:v>
                </c:pt>
                <c:pt idx="5492">
                  <c:v>21.827367205542725</c:v>
                </c:pt>
                <c:pt idx="5493">
                  <c:v>21.797344110854503</c:v>
                </c:pt>
                <c:pt idx="5494">
                  <c:v>21.787528868360276</c:v>
                </c:pt>
                <c:pt idx="5495">
                  <c:v>21.775981524249424</c:v>
                </c:pt>
                <c:pt idx="5496">
                  <c:v>21.773672055427255</c:v>
                </c:pt>
                <c:pt idx="5497">
                  <c:v>21.773094688221708</c:v>
                </c:pt>
                <c:pt idx="5498">
                  <c:v>21.771939953810627</c:v>
                </c:pt>
                <c:pt idx="5499">
                  <c:v>21.763279445727484</c:v>
                </c:pt>
                <c:pt idx="5500">
                  <c:v>21.752309468822169</c:v>
                </c:pt>
                <c:pt idx="5501">
                  <c:v>21.74942263279446</c:v>
                </c:pt>
                <c:pt idx="5502">
                  <c:v>21.74942263279446</c:v>
                </c:pt>
                <c:pt idx="5503">
                  <c:v>21.748267898383371</c:v>
                </c:pt>
                <c:pt idx="5504">
                  <c:v>21.747113163972283</c:v>
                </c:pt>
                <c:pt idx="5505">
                  <c:v>21.7378752886836</c:v>
                </c:pt>
                <c:pt idx="5506">
                  <c:v>21.73729792147806</c:v>
                </c:pt>
                <c:pt idx="5507">
                  <c:v>21.734988452655891</c:v>
                </c:pt>
                <c:pt idx="5508">
                  <c:v>21.734988452655891</c:v>
                </c:pt>
                <c:pt idx="5509">
                  <c:v>21.717090069284062</c:v>
                </c:pt>
                <c:pt idx="5510">
                  <c:v>21.717090069284062</c:v>
                </c:pt>
                <c:pt idx="5511">
                  <c:v>21.715935334872981</c:v>
                </c:pt>
                <c:pt idx="5512">
                  <c:v>21.706120092378754</c:v>
                </c:pt>
                <c:pt idx="5513">
                  <c:v>21.703233256351041</c:v>
                </c:pt>
                <c:pt idx="5514">
                  <c:v>21.685912240184759</c:v>
                </c:pt>
                <c:pt idx="5515">
                  <c:v>21.683602771362587</c:v>
                </c:pt>
                <c:pt idx="5516">
                  <c:v>21.679561200923786</c:v>
                </c:pt>
                <c:pt idx="5517">
                  <c:v>21.679561200923786</c:v>
                </c:pt>
                <c:pt idx="5518">
                  <c:v>21.671478060046187</c:v>
                </c:pt>
                <c:pt idx="5519">
                  <c:v>21.64838337182448</c:v>
                </c:pt>
                <c:pt idx="5520">
                  <c:v>21.642032332563513</c:v>
                </c:pt>
                <c:pt idx="5521">
                  <c:v>21.633371824480371</c:v>
                </c:pt>
                <c:pt idx="5522">
                  <c:v>21.630484988452654</c:v>
                </c:pt>
                <c:pt idx="5523">
                  <c:v>21.625866050808316</c:v>
                </c:pt>
                <c:pt idx="5524">
                  <c:v>21.625288683602772</c:v>
                </c:pt>
                <c:pt idx="5525">
                  <c:v>21.621247113163971</c:v>
                </c:pt>
                <c:pt idx="5526">
                  <c:v>21.615473441108545</c:v>
                </c:pt>
                <c:pt idx="5527">
                  <c:v>21.612586605080832</c:v>
                </c:pt>
                <c:pt idx="5528">
                  <c:v>21.612586605080832</c:v>
                </c:pt>
                <c:pt idx="5529">
                  <c:v>21.612009237875291</c:v>
                </c:pt>
                <c:pt idx="5530">
                  <c:v>21.608545034642034</c:v>
                </c:pt>
                <c:pt idx="5531">
                  <c:v>21.602771362586605</c:v>
                </c:pt>
                <c:pt idx="5532">
                  <c:v>21.599307159353348</c:v>
                </c:pt>
                <c:pt idx="5533">
                  <c:v>21.596997690531179</c:v>
                </c:pt>
                <c:pt idx="5534">
                  <c:v>21.592956120092378</c:v>
                </c:pt>
                <c:pt idx="5535">
                  <c:v>21.592956120092378</c:v>
                </c:pt>
                <c:pt idx="5536">
                  <c:v>21.590069284064665</c:v>
                </c:pt>
                <c:pt idx="5537">
                  <c:v>21.58256351039261</c:v>
                </c:pt>
                <c:pt idx="5538">
                  <c:v>21.579676674364894</c:v>
                </c:pt>
                <c:pt idx="5539">
                  <c:v>21.570438799076211</c:v>
                </c:pt>
                <c:pt idx="5540">
                  <c:v>21.56986143187067</c:v>
                </c:pt>
                <c:pt idx="5541">
                  <c:v>21.569284064665126</c:v>
                </c:pt>
                <c:pt idx="5542">
                  <c:v>21.560046189376443</c:v>
                </c:pt>
                <c:pt idx="5543">
                  <c:v>21.55715935334873</c:v>
                </c:pt>
                <c:pt idx="5544">
                  <c:v>21.55080831408776</c:v>
                </c:pt>
                <c:pt idx="5545">
                  <c:v>21.543879907621246</c:v>
                </c:pt>
                <c:pt idx="5546">
                  <c:v>21.540993071593533</c:v>
                </c:pt>
                <c:pt idx="5547">
                  <c:v>21.538683602771364</c:v>
                </c:pt>
                <c:pt idx="5548">
                  <c:v>21.536951501154736</c:v>
                </c:pt>
                <c:pt idx="5549">
                  <c:v>21.535796766743648</c:v>
                </c:pt>
                <c:pt idx="5550">
                  <c:v>21.527136258660505</c:v>
                </c:pt>
                <c:pt idx="5551">
                  <c:v>21.526558891454965</c:v>
                </c:pt>
                <c:pt idx="5552">
                  <c:v>21.524249422632796</c:v>
                </c:pt>
                <c:pt idx="5553">
                  <c:v>21.519630484988451</c:v>
                </c:pt>
                <c:pt idx="5554">
                  <c:v>21.498267898383371</c:v>
                </c:pt>
                <c:pt idx="5555">
                  <c:v>21.496535796766743</c:v>
                </c:pt>
                <c:pt idx="5556">
                  <c:v>21.486720554272519</c:v>
                </c:pt>
                <c:pt idx="5557">
                  <c:v>21.484988452655891</c:v>
                </c:pt>
                <c:pt idx="5558">
                  <c:v>21.480369515011549</c:v>
                </c:pt>
                <c:pt idx="5559">
                  <c:v>21.477482678983833</c:v>
                </c:pt>
                <c:pt idx="5560">
                  <c:v>21.472286374133947</c:v>
                </c:pt>
                <c:pt idx="5561">
                  <c:v>21.465935334872981</c:v>
                </c:pt>
                <c:pt idx="5562">
                  <c:v>21.465357967667437</c:v>
                </c:pt>
                <c:pt idx="5563">
                  <c:v>21.462471131639724</c:v>
                </c:pt>
                <c:pt idx="5564">
                  <c:v>21.443418013856814</c:v>
                </c:pt>
                <c:pt idx="5565">
                  <c:v>21.438221709006928</c:v>
                </c:pt>
                <c:pt idx="5566">
                  <c:v>21.437644341801388</c:v>
                </c:pt>
                <c:pt idx="5567">
                  <c:v>21.433025404157043</c:v>
                </c:pt>
                <c:pt idx="5568">
                  <c:v>21.432448036951502</c:v>
                </c:pt>
                <c:pt idx="5569">
                  <c:v>21.431870669745958</c:v>
                </c:pt>
                <c:pt idx="5570">
                  <c:v>21.429561200923789</c:v>
                </c:pt>
                <c:pt idx="5571">
                  <c:v>21.425519630484988</c:v>
                </c:pt>
                <c:pt idx="5572">
                  <c:v>21.424364896073904</c:v>
                </c:pt>
                <c:pt idx="5573">
                  <c:v>21.423210161662816</c:v>
                </c:pt>
                <c:pt idx="5574">
                  <c:v>21.422632794457275</c:v>
                </c:pt>
                <c:pt idx="5575">
                  <c:v>21.420323325635106</c:v>
                </c:pt>
                <c:pt idx="5576">
                  <c:v>21.418591224018478</c:v>
                </c:pt>
                <c:pt idx="5577">
                  <c:v>21.41743648960739</c:v>
                </c:pt>
                <c:pt idx="5578">
                  <c:v>21.41743648960739</c:v>
                </c:pt>
                <c:pt idx="5579">
                  <c:v>21.416859122401849</c:v>
                </c:pt>
                <c:pt idx="5580">
                  <c:v>21.413394919168592</c:v>
                </c:pt>
                <c:pt idx="5581">
                  <c:v>21.406466512702078</c:v>
                </c:pt>
                <c:pt idx="5582">
                  <c:v>21.404157043879909</c:v>
                </c:pt>
                <c:pt idx="5583">
                  <c:v>21.402424942263281</c:v>
                </c:pt>
                <c:pt idx="5584">
                  <c:v>21.400115473441108</c:v>
                </c:pt>
                <c:pt idx="5585">
                  <c:v>21.390300230946885</c:v>
                </c:pt>
                <c:pt idx="5586">
                  <c:v>21.387413394919168</c:v>
                </c:pt>
                <c:pt idx="5587">
                  <c:v>21.387413394919168</c:v>
                </c:pt>
                <c:pt idx="5588">
                  <c:v>21.386836027713628</c:v>
                </c:pt>
                <c:pt idx="5589">
                  <c:v>21.384526558891451</c:v>
                </c:pt>
                <c:pt idx="5590">
                  <c:v>21.383949191685911</c:v>
                </c:pt>
                <c:pt idx="5591">
                  <c:v>21.372979214780599</c:v>
                </c:pt>
                <c:pt idx="5592">
                  <c:v>21.369515011547346</c:v>
                </c:pt>
                <c:pt idx="5593">
                  <c:v>21.367782909930717</c:v>
                </c:pt>
                <c:pt idx="5594">
                  <c:v>21.366628175519629</c:v>
                </c:pt>
                <c:pt idx="5595">
                  <c:v>21.362009237875291</c:v>
                </c:pt>
                <c:pt idx="5596">
                  <c:v>21.356812933025406</c:v>
                </c:pt>
                <c:pt idx="5597">
                  <c:v>21.345842956120091</c:v>
                </c:pt>
                <c:pt idx="5598">
                  <c:v>21.342956120092378</c:v>
                </c:pt>
                <c:pt idx="5599">
                  <c:v>21.334872979214779</c:v>
                </c:pt>
                <c:pt idx="5600">
                  <c:v>21.327367205542725</c:v>
                </c:pt>
                <c:pt idx="5601">
                  <c:v>21.322170900692839</c:v>
                </c:pt>
                <c:pt idx="5602">
                  <c:v>21.317551963048498</c:v>
                </c:pt>
                <c:pt idx="5603">
                  <c:v>21.306581986143186</c:v>
                </c:pt>
                <c:pt idx="5604">
                  <c:v>21.29445727482679</c:v>
                </c:pt>
                <c:pt idx="5605">
                  <c:v>21.293302540415706</c:v>
                </c:pt>
                <c:pt idx="5606">
                  <c:v>21.290993071593533</c:v>
                </c:pt>
                <c:pt idx="5607">
                  <c:v>21.275404157043877</c:v>
                </c:pt>
                <c:pt idx="5608">
                  <c:v>21.274826789838336</c:v>
                </c:pt>
                <c:pt idx="5609">
                  <c:v>21.259815242494227</c:v>
                </c:pt>
                <c:pt idx="5610">
                  <c:v>21.258660508083143</c:v>
                </c:pt>
                <c:pt idx="5611">
                  <c:v>21.258660508083143</c:v>
                </c:pt>
                <c:pt idx="5612">
                  <c:v>21.255196304849886</c:v>
                </c:pt>
                <c:pt idx="5613">
                  <c:v>21.25057736720554</c:v>
                </c:pt>
                <c:pt idx="5614">
                  <c:v>21.247690531177831</c:v>
                </c:pt>
                <c:pt idx="5615">
                  <c:v>21.246535796766743</c:v>
                </c:pt>
                <c:pt idx="5616">
                  <c:v>21.245958429561203</c:v>
                </c:pt>
                <c:pt idx="5617">
                  <c:v>21.234411085450347</c:v>
                </c:pt>
                <c:pt idx="5618">
                  <c:v>21.233256351039262</c:v>
                </c:pt>
                <c:pt idx="5619">
                  <c:v>21.21882217090069</c:v>
                </c:pt>
                <c:pt idx="5620">
                  <c:v>21.217667436489609</c:v>
                </c:pt>
                <c:pt idx="5621">
                  <c:v>21.214780600461893</c:v>
                </c:pt>
                <c:pt idx="5622">
                  <c:v>21.214780600461893</c:v>
                </c:pt>
                <c:pt idx="5623">
                  <c:v>21.199769053117784</c:v>
                </c:pt>
                <c:pt idx="5624">
                  <c:v>21.193418013856814</c:v>
                </c:pt>
                <c:pt idx="5625">
                  <c:v>21.191108545034645</c:v>
                </c:pt>
                <c:pt idx="5626">
                  <c:v>21.1864896073903</c:v>
                </c:pt>
                <c:pt idx="5627">
                  <c:v>21.183025404157043</c:v>
                </c:pt>
                <c:pt idx="5628">
                  <c:v>21.173210161662816</c:v>
                </c:pt>
                <c:pt idx="5629">
                  <c:v>21.171478060046187</c:v>
                </c:pt>
                <c:pt idx="5630">
                  <c:v>21.171478060046187</c:v>
                </c:pt>
                <c:pt idx="5631">
                  <c:v>21.170900692840647</c:v>
                </c:pt>
                <c:pt idx="5632">
                  <c:v>21.159930715935335</c:v>
                </c:pt>
                <c:pt idx="5633">
                  <c:v>21.159930715935335</c:v>
                </c:pt>
                <c:pt idx="5634">
                  <c:v>21.159353348729795</c:v>
                </c:pt>
                <c:pt idx="5635">
                  <c:v>21.144919168591223</c:v>
                </c:pt>
                <c:pt idx="5636">
                  <c:v>21.139722863741337</c:v>
                </c:pt>
                <c:pt idx="5637">
                  <c:v>21.133371824480371</c:v>
                </c:pt>
                <c:pt idx="5638">
                  <c:v>21.12066974595843</c:v>
                </c:pt>
                <c:pt idx="5639">
                  <c:v>21.118937644341802</c:v>
                </c:pt>
                <c:pt idx="5640">
                  <c:v>21.115473441108549</c:v>
                </c:pt>
                <c:pt idx="5641">
                  <c:v>21.110854503464203</c:v>
                </c:pt>
                <c:pt idx="5642">
                  <c:v>21.105658198614318</c:v>
                </c:pt>
                <c:pt idx="5643">
                  <c:v>21.105080831408777</c:v>
                </c:pt>
                <c:pt idx="5644">
                  <c:v>21.097575057736719</c:v>
                </c:pt>
                <c:pt idx="5645">
                  <c:v>21.097575057736719</c:v>
                </c:pt>
                <c:pt idx="5646">
                  <c:v>21.095842956120091</c:v>
                </c:pt>
                <c:pt idx="5647">
                  <c:v>21.09526558891455</c:v>
                </c:pt>
                <c:pt idx="5648">
                  <c:v>21.093533487297922</c:v>
                </c:pt>
                <c:pt idx="5649">
                  <c:v>21.075057736720556</c:v>
                </c:pt>
                <c:pt idx="5650">
                  <c:v>21.070438799076214</c:v>
                </c:pt>
                <c:pt idx="5651">
                  <c:v>21.070438799076214</c:v>
                </c:pt>
                <c:pt idx="5652">
                  <c:v>21.066974595842957</c:v>
                </c:pt>
                <c:pt idx="5653">
                  <c:v>21.057159353348727</c:v>
                </c:pt>
                <c:pt idx="5654">
                  <c:v>21.045612009237875</c:v>
                </c:pt>
                <c:pt idx="5655">
                  <c:v>21.043879907621246</c:v>
                </c:pt>
                <c:pt idx="5656">
                  <c:v>21.043879907621246</c:v>
                </c:pt>
                <c:pt idx="5657">
                  <c:v>21.042725173210162</c:v>
                </c:pt>
                <c:pt idx="5658">
                  <c:v>21.03810623556582</c:v>
                </c:pt>
                <c:pt idx="5659">
                  <c:v>21.036951501154736</c:v>
                </c:pt>
                <c:pt idx="5660">
                  <c:v>21.036374133949192</c:v>
                </c:pt>
                <c:pt idx="5661">
                  <c:v>21.034064665127019</c:v>
                </c:pt>
                <c:pt idx="5662">
                  <c:v>21.032332563510391</c:v>
                </c:pt>
                <c:pt idx="5663">
                  <c:v>21.027136258660505</c:v>
                </c:pt>
                <c:pt idx="5664">
                  <c:v>21.014434180138569</c:v>
                </c:pt>
                <c:pt idx="5665">
                  <c:v>21.013856812933025</c:v>
                </c:pt>
                <c:pt idx="5666">
                  <c:v>21.011547344110856</c:v>
                </c:pt>
                <c:pt idx="5667">
                  <c:v>21.008660508083143</c:v>
                </c:pt>
                <c:pt idx="5668">
                  <c:v>21.005196304849886</c:v>
                </c:pt>
                <c:pt idx="5669">
                  <c:v>21.002309468822169</c:v>
                </c:pt>
                <c:pt idx="5670">
                  <c:v>21</c:v>
                </c:pt>
                <c:pt idx="5671">
                  <c:v>20.996535796766743</c:v>
                </c:pt>
                <c:pt idx="5672">
                  <c:v>20.990184757505773</c:v>
                </c:pt>
                <c:pt idx="5673">
                  <c:v>20.982678983833718</c:v>
                </c:pt>
                <c:pt idx="5674">
                  <c:v>20.978637413394921</c:v>
                </c:pt>
                <c:pt idx="5675">
                  <c:v>20.976905311778292</c:v>
                </c:pt>
                <c:pt idx="5676">
                  <c:v>20.975750577367204</c:v>
                </c:pt>
                <c:pt idx="5677">
                  <c:v>20.971709006928407</c:v>
                </c:pt>
                <c:pt idx="5678">
                  <c:v>20.970554272517319</c:v>
                </c:pt>
                <c:pt idx="5679">
                  <c:v>20.963625866050808</c:v>
                </c:pt>
                <c:pt idx="5680">
                  <c:v>20.96189376443418</c:v>
                </c:pt>
                <c:pt idx="5681">
                  <c:v>20.957852193995382</c:v>
                </c:pt>
                <c:pt idx="5682">
                  <c:v>20.95554272517321</c:v>
                </c:pt>
                <c:pt idx="5683">
                  <c:v>20.954387990762125</c:v>
                </c:pt>
                <c:pt idx="5684">
                  <c:v>20.952078521939956</c:v>
                </c:pt>
                <c:pt idx="5685">
                  <c:v>20.951501154734409</c:v>
                </c:pt>
                <c:pt idx="5686">
                  <c:v>20.94919168591224</c:v>
                </c:pt>
                <c:pt idx="5687">
                  <c:v>20.94919168591224</c:v>
                </c:pt>
                <c:pt idx="5688">
                  <c:v>20.94630484988453</c:v>
                </c:pt>
                <c:pt idx="5689">
                  <c:v>20.945727482678983</c:v>
                </c:pt>
                <c:pt idx="5690">
                  <c:v>20.941685912240185</c:v>
                </c:pt>
                <c:pt idx="5691">
                  <c:v>20.939953810623557</c:v>
                </c:pt>
                <c:pt idx="5692">
                  <c:v>20.935912240184759</c:v>
                </c:pt>
                <c:pt idx="5693">
                  <c:v>20.934180138568131</c:v>
                </c:pt>
                <c:pt idx="5694">
                  <c:v>20.931870669745958</c:v>
                </c:pt>
                <c:pt idx="5695">
                  <c:v>20.928406466512701</c:v>
                </c:pt>
                <c:pt idx="5696">
                  <c:v>20.919745958429559</c:v>
                </c:pt>
                <c:pt idx="5697">
                  <c:v>20.919168591224018</c:v>
                </c:pt>
                <c:pt idx="5698">
                  <c:v>20.91801385681293</c:v>
                </c:pt>
                <c:pt idx="5699">
                  <c:v>20.91743648960739</c:v>
                </c:pt>
                <c:pt idx="5700">
                  <c:v>20.916859122401849</c:v>
                </c:pt>
                <c:pt idx="5701">
                  <c:v>20.912240184757504</c:v>
                </c:pt>
                <c:pt idx="5702">
                  <c:v>20.910508083140876</c:v>
                </c:pt>
                <c:pt idx="5703">
                  <c:v>20.896651270207851</c:v>
                </c:pt>
                <c:pt idx="5704">
                  <c:v>20.892609699769054</c:v>
                </c:pt>
                <c:pt idx="5705">
                  <c:v>20.890300230946885</c:v>
                </c:pt>
                <c:pt idx="5706">
                  <c:v>20.890300230946885</c:v>
                </c:pt>
                <c:pt idx="5707">
                  <c:v>20.889722863741337</c:v>
                </c:pt>
                <c:pt idx="5708">
                  <c:v>20.88625866050808</c:v>
                </c:pt>
                <c:pt idx="5709">
                  <c:v>20.88568129330254</c:v>
                </c:pt>
                <c:pt idx="5710">
                  <c:v>20.876443418013857</c:v>
                </c:pt>
                <c:pt idx="5711">
                  <c:v>20.872979214780599</c:v>
                </c:pt>
                <c:pt idx="5712">
                  <c:v>20.871824480369515</c:v>
                </c:pt>
                <c:pt idx="5713">
                  <c:v>20.870092378752886</c:v>
                </c:pt>
                <c:pt idx="5714">
                  <c:v>20.86374133949192</c:v>
                </c:pt>
                <c:pt idx="5715">
                  <c:v>20.859122401847575</c:v>
                </c:pt>
                <c:pt idx="5716">
                  <c:v>20.858545034642034</c:v>
                </c:pt>
                <c:pt idx="5717">
                  <c:v>20.856235565819862</c:v>
                </c:pt>
                <c:pt idx="5718">
                  <c:v>20.853348729792149</c:v>
                </c:pt>
                <c:pt idx="5719">
                  <c:v>20.846997690531179</c:v>
                </c:pt>
                <c:pt idx="5720">
                  <c:v>20.846997690531179</c:v>
                </c:pt>
                <c:pt idx="5721">
                  <c:v>20.841224018475753</c:v>
                </c:pt>
                <c:pt idx="5722">
                  <c:v>20.840646651270205</c:v>
                </c:pt>
                <c:pt idx="5723">
                  <c:v>20.836027713625867</c:v>
                </c:pt>
                <c:pt idx="5724">
                  <c:v>20.825635103926096</c:v>
                </c:pt>
                <c:pt idx="5725">
                  <c:v>20.822748267898383</c:v>
                </c:pt>
                <c:pt idx="5726">
                  <c:v>20.822170900692839</c:v>
                </c:pt>
                <c:pt idx="5727">
                  <c:v>20.817551963048498</c:v>
                </c:pt>
                <c:pt idx="5728">
                  <c:v>20.8135103926097</c:v>
                </c:pt>
                <c:pt idx="5729">
                  <c:v>20.809468822170903</c:v>
                </c:pt>
                <c:pt idx="5730">
                  <c:v>20.803695150115473</c:v>
                </c:pt>
                <c:pt idx="5731">
                  <c:v>20.803695150115473</c:v>
                </c:pt>
                <c:pt idx="5732">
                  <c:v>20.802540415704389</c:v>
                </c:pt>
                <c:pt idx="5733">
                  <c:v>20.798498845265591</c:v>
                </c:pt>
                <c:pt idx="5734">
                  <c:v>20.793302540415706</c:v>
                </c:pt>
                <c:pt idx="5735">
                  <c:v>20.792147806004618</c:v>
                </c:pt>
                <c:pt idx="5736">
                  <c:v>20.791570438799077</c:v>
                </c:pt>
                <c:pt idx="5737">
                  <c:v>20.791570438799077</c:v>
                </c:pt>
                <c:pt idx="5738">
                  <c:v>20.782909930715938</c:v>
                </c:pt>
                <c:pt idx="5739">
                  <c:v>20.770207852193995</c:v>
                </c:pt>
                <c:pt idx="5740">
                  <c:v>20.769630484988451</c:v>
                </c:pt>
                <c:pt idx="5741">
                  <c:v>20.76905311778291</c:v>
                </c:pt>
                <c:pt idx="5742">
                  <c:v>20.768475750577366</c:v>
                </c:pt>
                <c:pt idx="5743">
                  <c:v>20.767898383371826</c:v>
                </c:pt>
                <c:pt idx="5744">
                  <c:v>20.763279445727484</c:v>
                </c:pt>
                <c:pt idx="5745">
                  <c:v>20.76270207852194</c:v>
                </c:pt>
                <c:pt idx="5746">
                  <c:v>20.761547344110856</c:v>
                </c:pt>
                <c:pt idx="5747">
                  <c:v>20.758660508083143</c:v>
                </c:pt>
                <c:pt idx="5748">
                  <c:v>20.751154734411088</c:v>
                </c:pt>
                <c:pt idx="5749">
                  <c:v>20.747690531177831</c:v>
                </c:pt>
                <c:pt idx="5750">
                  <c:v>20.745958429561203</c:v>
                </c:pt>
                <c:pt idx="5751">
                  <c:v>20.743071593533486</c:v>
                </c:pt>
                <c:pt idx="5752">
                  <c:v>20.743071593533486</c:v>
                </c:pt>
                <c:pt idx="5753">
                  <c:v>20.736720554272516</c:v>
                </c:pt>
                <c:pt idx="5754">
                  <c:v>20.734988452655887</c:v>
                </c:pt>
                <c:pt idx="5755">
                  <c:v>20.732101616628178</c:v>
                </c:pt>
                <c:pt idx="5756">
                  <c:v>20.707852193995382</c:v>
                </c:pt>
                <c:pt idx="5757">
                  <c:v>20.706120092378754</c:v>
                </c:pt>
                <c:pt idx="5758">
                  <c:v>20.696304849884523</c:v>
                </c:pt>
                <c:pt idx="5759">
                  <c:v>20.690531177829097</c:v>
                </c:pt>
                <c:pt idx="5760">
                  <c:v>20.689376443418016</c:v>
                </c:pt>
                <c:pt idx="5761">
                  <c:v>20.687066974595844</c:v>
                </c:pt>
                <c:pt idx="5762">
                  <c:v>20.670900692840647</c:v>
                </c:pt>
                <c:pt idx="5763">
                  <c:v>20.66801385681293</c:v>
                </c:pt>
                <c:pt idx="5764">
                  <c:v>20.663394919168592</c:v>
                </c:pt>
                <c:pt idx="5765">
                  <c:v>20.66108545034642</c:v>
                </c:pt>
                <c:pt idx="5766">
                  <c:v>20.656466512702078</c:v>
                </c:pt>
                <c:pt idx="5767">
                  <c:v>20.655889145496538</c:v>
                </c:pt>
                <c:pt idx="5768">
                  <c:v>20.655311778290994</c:v>
                </c:pt>
                <c:pt idx="5769">
                  <c:v>20.651270207852196</c:v>
                </c:pt>
                <c:pt idx="5770">
                  <c:v>20.649538106235568</c:v>
                </c:pt>
                <c:pt idx="5771">
                  <c:v>20.646073903002311</c:v>
                </c:pt>
                <c:pt idx="5772">
                  <c:v>20.644341801385682</c:v>
                </c:pt>
                <c:pt idx="5773">
                  <c:v>20.634526558891455</c:v>
                </c:pt>
                <c:pt idx="5774">
                  <c:v>20.634526558891455</c:v>
                </c:pt>
                <c:pt idx="5775">
                  <c:v>20.630484988452654</c:v>
                </c:pt>
                <c:pt idx="5776">
                  <c:v>20.62066974595843</c:v>
                </c:pt>
                <c:pt idx="5777">
                  <c:v>20.606235565819862</c:v>
                </c:pt>
                <c:pt idx="5778">
                  <c:v>20.604503464203233</c:v>
                </c:pt>
                <c:pt idx="5779">
                  <c:v>20.603926096997689</c:v>
                </c:pt>
                <c:pt idx="5780">
                  <c:v>20.603348729792149</c:v>
                </c:pt>
                <c:pt idx="5781">
                  <c:v>20.583140877598151</c:v>
                </c:pt>
                <c:pt idx="5782">
                  <c:v>20.579676674364894</c:v>
                </c:pt>
                <c:pt idx="5783">
                  <c:v>20.576789838337184</c:v>
                </c:pt>
                <c:pt idx="5784">
                  <c:v>20.576789838337184</c:v>
                </c:pt>
                <c:pt idx="5785">
                  <c:v>20.575635103926096</c:v>
                </c:pt>
                <c:pt idx="5786">
                  <c:v>20.575635103926096</c:v>
                </c:pt>
                <c:pt idx="5787">
                  <c:v>20.575057736720556</c:v>
                </c:pt>
                <c:pt idx="5788">
                  <c:v>20.573325635103927</c:v>
                </c:pt>
                <c:pt idx="5789">
                  <c:v>20.571593533487299</c:v>
                </c:pt>
                <c:pt idx="5790">
                  <c:v>20.571016166281755</c:v>
                </c:pt>
                <c:pt idx="5791">
                  <c:v>20.567551963048498</c:v>
                </c:pt>
                <c:pt idx="5792">
                  <c:v>20.567551963048498</c:v>
                </c:pt>
                <c:pt idx="5793">
                  <c:v>20.565242494226329</c:v>
                </c:pt>
                <c:pt idx="5794">
                  <c:v>20.56293302540416</c:v>
                </c:pt>
                <c:pt idx="5795">
                  <c:v>20.551963048498845</c:v>
                </c:pt>
                <c:pt idx="5796">
                  <c:v>20.547921478060047</c:v>
                </c:pt>
                <c:pt idx="5797">
                  <c:v>20.542147806004621</c:v>
                </c:pt>
                <c:pt idx="5798">
                  <c:v>20.534642032332567</c:v>
                </c:pt>
                <c:pt idx="5799">
                  <c:v>20.534064665127019</c:v>
                </c:pt>
                <c:pt idx="5800">
                  <c:v>20.518475750577366</c:v>
                </c:pt>
                <c:pt idx="5801">
                  <c:v>20.514434180138569</c:v>
                </c:pt>
                <c:pt idx="5802">
                  <c:v>20.514434180138569</c:v>
                </c:pt>
                <c:pt idx="5803">
                  <c:v>20.509815242494227</c:v>
                </c:pt>
                <c:pt idx="5804">
                  <c:v>20.504041570438797</c:v>
                </c:pt>
                <c:pt idx="5805">
                  <c:v>20.501732101616629</c:v>
                </c:pt>
                <c:pt idx="5806">
                  <c:v>20.496535796766743</c:v>
                </c:pt>
                <c:pt idx="5807">
                  <c:v>20.495958429561203</c:v>
                </c:pt>
                <c:pt idx="5808">
                  <c:v>20.486720554272516</c:v>
                </c:pt>
                <c:pt idx="5809">
                  <c:v>20.482101616628178</c:v>
                </c:pt>
                <c:pt idx="5810">
                  <c:v>20.48094688221709</c:v>
                </c:pt>
                <c:pt idx="5811">
                  <c:v>20.469976905311778</c:v>
                </c:pt>
                <c:pt idx="5812">
                  <c:v>20.46882217090069</c:v>
                </c:pt>
                <c:pt idx="5813">
                  <c:v>20.467090069284065</c:v>
                </c:pt>
                <c:pt idx="5814">
                  <c:v>20.460739030023095</c:v>
                </c:pt>
                <c:pt idx="5815">
                  <c:v>20.458429561200923</c:v>
                </c:pt>
                <c:pt idx="5816">
                  <c:v>20.457852193995382</c:v>
                </c:pt>
                <c:pt idx="5817">
                  <c:v>20.452078521939956</c:v>
                </c:pt>
                <c:pt idx="5818">
                  <c:v>20.451501154734409</c:v>
                </c:pt>
                <c:pt idx="5819">
                  <c:v>20.44284064665127</c:v>
                </c:pt>
                <c:pt idx="5820">
                  <c:v>20.441108545034645</c:v>
                </c:pt>
                <c:pt idx="5821">
                  <c:v>20.434180138568131</c:v>
                </c:pt>
                <c:pt idx="5822">
                  <c:v>20.428406466512701</c:v>
                </c:pt>
                <c:pt idx="5823">
                  <c:v>20.427251732101617</c:v>
                </c:pt>
                <c:pt idx="5824">
                  <c:v>20.426096997690532</c:v>
                </c:pt>
                <c:pt idx="5825">
                  <c:v>20.418591224018478</c:v>
                </c:pt>
                <c:pt idx="5826">
                  <c:v>20.413394919168592</c:v>
                </c:pt>
                <c:pt idx="5827">
                  <c:v>20.403002309468825</c:v>
                </c:pt>
                <c:pt idx="5828">
                  <c:v>20.401270207852196</c:v>
                </c:pt>
                <c:pt idx="5829">
                  <c:v>20.400115473441108</c:v>
                </c:pt>
                <c:pt idx="5830">
                  <c:v>20.397806004618939</c:v>
                </c:pt>
                <c:pt idx="5831">
                  <c:v>20.397806004618939</c:v>
                </c:pt>
                <c:pt idx="5832">
                  <c:v>20.396651270207851</c:v>
                </c:pt>
                <c:pt idx="5833">
                  <c:v>20.396073903002311</c:v>
                </c:pt>
                <c:pt idx="5834">
                  <c:v>20.389722863741337</c:v>
                </c:pt>
                <c:pt idx="5835">
                  <c:v>20.381639722863742</c:v>
                </c:pt>
                <c:pt idx="5836">
                  <c:v>20.381062355658198</c:v>
                </c:pt>
                <c:pt idx="5837">
                  <c:v>20.37933025404157</c:v>
                </c:pt>
                <c:pt idx="5838">
                  <c:v>20.378752886836029</c:v>
                </c:pt>
                <c:pt idx="5839">
                  <c:v>20.372401847575055</c:v>
                </c:pt>
                <c:pt idx="5840">
                  <c:v>20.371247113163975</c:v>
                </c:pt>
                <c:pt idx="5841">
                  <c:v>20.370092378752886</c:v>
                </c:pt>
                <c:pt idx="5842">
                  <c:v>20.364896073903001</c:v>
                </c:pt>
                <c:pt idx="5843">
                  <c:v>20.361431870669744</c:v>
                </c:pt>
                <c:pt idx="5844">
                  <c:v>20.360854503464203</c:v>
                </c:pt>
                <c:pt idx="5845">
                  <c:v>20.350461893764436</c:v>
                </c:pt>
                <c:pt idx="5846">
                  <c:v>20.348729792147807</c:v>
                </c:pt>
                <c:pt idx="5847">
                  <c:v>20.348729792147807</c:v>
                </c:pt>
                <c:pt idx="5848">
                  <c:v>20.346420323325635</c:v>
                </c:pt>
                <c:pt idx="5849">
                  <c:v>20.34468822170901</c:v>
                </c:pt>
                <c:pt idx="5850">
                  <c:v>20.341224018475753</c:v>
                </c:pt>
                <c:pt idx="5851">
                  <c:v>20.334295612009239</c:v>
                </c:pt>
                <c:pt idx="5852">
                  <c:v>20.333140877598151</c:v>
                </c:pt>
                <c:pt idx="5853">
                  <c:v>20.325057736720556</c:v>
                </c:pt>
                <c:pt idx="5854">
                  <c:v>20.324480369515012</c:v>
                </c:pt>
                <c:pt idx="5855">
                  <c:v>20.321593533487299</c:v>
                </c:pt>
                <c:pt idx="5856">
                  <c:v>20.316397228637413</c:v>
                </c:pt>
                <c:pt idx="5857">
                  <c:v>20.307159353348727</c:v>
                </c:pt>
                <c:pt idx="5858">
                  <c:v>20.307159353348727</c:v>
                </c:pt>
                <c:pt idx="5859">
                  <c:v>20.29445727482679</c:v>
                </c:pt>
                <c:pt idx="5860">
                  <c:v>20.270785219399539</c:v>
                </c:pt>
                <c:pt idx="5861">
                  <c:v>20.268475750577366</c:v>
                </c:pt>
                <c:pt idx="5862">
                  <c:v>20.266166281755197</c:v>
                </c:pt>
                <c:pt idx="5863">
                  <c:v>20.261547344110856</c:v>
                </c:pt>
                <c:pt idx="5864">
                  <c:v>20.259815242494227</c:v>
                </c:pt>
                <c:pt idx="5865">
                  <c:v>20.258083140877599</c:v>
                </c:pt>
                <c:pt idx="5866">
                  <c:v>20.256351039260974</c:v>
                </c:pt>
                <c:pt idx="5867">
                  <c:v>20.255773672055426</c:v>
                </c:pt>
                <c:pt idx="5868">
                  <c:v>20.255773672055426</c:v>
                </c:pt>
                <c:pt idx="5869">
                  <c:v>20.252886836027717</c:v>
                </c:pt>
                <c:pt idx="5870">
                  <c:v>20.245958429561203</c:v>
                </c:pt>
                <c:pt idx="5871">
                  <c:v>20.240184757505773</c:v>
                </c:pt>
                <c:pt idx="5872">
                  <c:v>20.239607390300232</c:v>
                </c:pt>
                <c:pt idx="5873">
                  <c:v>20.234411085450347</c:v>
                </c:pt>
                <c:pt idx="5874">
                  <c:v>20.233256351039259</c:v>
                </c:pt>
                <c:pt idx="5875">
                  <c:v>20.232678983833718</c:v>
                </c:pt>
                <c:pt idx="5876">
                  <c:v>20.23152424942263</c:v>
                </c:pt>
                <c:pt idx="5877">
                  <c:v>20.229214780600461</c:v>
                </c:pt>
                <c:pt idx="5878">
                  <c:v>20.224595842956123</c:v>
                </c:pt>
                <c:pt idx="5879">
                  <c:v>20.222286374133947</c:v>
                </c:pt>
                <c:pt idx="5880">
                  <c:v>20.220554272517319</c:v>
                </c:pt>
                <c:pt idx="5881">
                  <c:v>20.207852193995382</c:v>
                </c:pt>
                <c:pt idx="5882">
                  <c:v>20.205542725173213</c:v>
                </c:pt>
                <c:pt idx="5883">
                  <c:v>20.203810623556585</c:v>
                </c:pt>
                <c:pt idx="5884">
                  <c:v>20.194572748267898</c:v>
                </c:pt>
                <c:pt idx="5885">
                  <c:v>20.19284064665127</c:v>
                </c:pt>
                <c:pt idx="5886">
                  <c:v>20.189953810623557</c:v>
                </c:pt>
                <c:pt idx="5887">
                  <c:v>20.185334872979215</c:v>
                </c:pt>
                <c:pt idx="5888">
                  <c:v>20.183025404157046</c:v>
                </c:pt>
                <c:pt idx="5889">
                  <c:v>20.181870669745958</c:v>
                </c:pt>
                <c:pt idx="5890">
                  <c:v>20.176096997690532</c:v>
                </c:pt>
                <c:pt idx="5891">
                  <c:v>20.172055427251735</c:v>
                </c:pt>
                <c:pt idx="5892">
                  <c:v>20.165704387990761</c:v>
                </c:pt>
                <c:pt idx="5893">
                  <c:v>20.164549653579677</c:v>
                </c:pt>
                <c:pt idx="5894">
                  <c:v>20.161662817551964</c:v>
                </c:pt>
                <c:pt idx="5895">
                  <c:v>20.160508083140876</c:v>
                </c:pt>
                <c:pt idx="5896">
                  <c:v>20.159353348729791</c:v>
                </c:pt>
                <c:pt idx="5897">
                  <c:v>20.155311778290994</c:v>
                </c:pt>
                <c:pt idx="5898">
                  <c:v>20.143187066974594</c:v>
                </c:pt>
                <c:pt idx="5899">
                  <c:v>20.141454965357966</c:v>
                </c:pt>
                <c:pt idx="5900">
                  <c:v>20.138568129330256</c:v>
                </c:pt>
                <c:pt idx="5901">
                  <c:v>20.138568129330256</c:v>
                </c:pt>
                <c:pt idx="5902">
                  <c:v>20.131062355658198</c:v>
                </c:pt>
                <c:pt idx="5903">
                  <c:v>20.12933025404157</c:v>
                </c:pt>
                <c:pt idx="5904">
                  <c:v>20.127020785219401</c:v>
                </c:pt>
                <c:pt idx="5905">
                  <c:v>20.120669745958427</c:v>
                </c:pt>
                <c:pt idx="5906">
                  <c:v>20.118937644341798</c:v>
                </c:pt>
                <c:pt idx="5907">
                  <c:v>20.114896073903001</c:v>
                </c:pt>
                <c:pt idx="5908">
                  <c:v>20.111431870669744</c:v>
                </c:pt>
                <c:pt idx="5909">
                  <c:v>20.110854503464203</c:v>
                </c:pt>
                <c:pt idx="5910">
                  <c:v>20.110854503464203</c:v>
                </c:pt>
                <c:pt idx="5911">
                  <c:v>20.108545034642034</c:v>
                </c:pt>
                <c:pt idx="5912">
                  <c:v>20.107390300230946</c:v>
                </c:pt>
                <c:pt idx="5913">
                  <c:v>20.105080831408777</c:v>
                </c:pt>
                <c:pt idx="5914">
                  <c:v>20.102771362586605</c:v>
                </c:pt>
                <c:pt idx="5915">
                  <c:v>20.100461893764436</c:v>
                </c:pt>
                <c:pt idx="5916">
                  <c:v>20.099307159353348</c:v>
                </c:pt>
                <c:pt idx="5917">
                  <c:v>20.098729792147807</c:v>
                </c:pt>
                <c:pt idx="5918">
                  <c:v>20.095842956120091</c:v>
                </c:pt>
                <c:pt idx="5919">
                  <c:v>20.09468822170901</c:v>
                </c:pt>
                <c:pt idx="5920">
                  <c:v>20.089491916859124</c:v>
                </c:pt>
                <c:pt idx="5921">
                  <c:v>20.086605080831408</c:v>
                </c:pt>
                <c:pt idx="5922">
                  <c:v>20.081408775981522</c:v>
                </c:pt>
                <c:pt idx="5923">
                  <c:v>20.079099307159353</c:v>
                </c:pt>
                <c:pt idx="5924">
                  <c:v>20.077367205542725</c:v>
                </c:pt>
                <c:pt idx="5925">
                  <c:v>20.072170900692843</c:v>
                </c:pt>
                <c:pt idx="5926">
                  <c:v>20.067551963048498</c:v>
                </c:pt>
                <c:pt idx="5927">
                  <c:v>20.062355658198612</c:v>
                </c:pt>
                <c:pt idx="5928">
                  <c:v>20.059468822170903</c:v>
                </c:pt>
                <c:pt idx="5929">
                  <c:v>20.059468822170903</c:v>
                </c:pt>
                <c:pt idx="5930">
                  <c:v>20.056581986143186</c:v>
                </c:pt>
                <c:pt idx="5931">
                  <c:v>20.056004618937646</c:v>
                </c:pt>
                <c:pt idx="5932">
                  <c:v>20.052540415704389</c:v>
                </c:pt>
                <c:pt idx="5933">
                  <c:v>20.051963048498845</c:v>
                </c:pt>
                <c:pt idx="5934">
                  <c:v>20.050230946882216</c:v>
                </c:pt>
                <c:pt idx="5935">
                  <c:v>20.040415704387993</c:v>
                </c:pt>
                <c:pt idx="5936">
                  <c:v>20.037528868360276</c:v>
                </c:pt>
                <c:pt idx="5937">
                  <c:v>20.037528868360276</c:v>
                </c:pt>
                <c:pt idx="5938">
                  <c:v>20.035796766743648</c:v>
                </c:pt>
                <c:pt idx="5939">
                  <c:v>20.035219399538107</c:v>
                </c:pt>
                <c:pt idx="5940">
                  <c:v>20.034064665127019</c:v>
                </c:pt>
                <c:pt idx="5941">
                  <c:v>20.027136258660509</c:v>
                </c:pt>
                <c:pt idx="5942">
                  <c:v>20.026558891454965</c:v>
                </c:pt>
                <c:pt idx="5943">
                  <c:v>20.020785219399539</c:v>
                </c:pt>
                <c:pt idx="5944">
                  <c:v>20.020207852193995</c:v>
                </c:pt>
                <c:pt idx="5945">
                  <c:v>20.01905311778291</c:v>
                </c:pt>
                <c:pt idx="5946">
                  <c:v>20.017898383371826</c:v>
                </c:pt>
                <c:pt idx="5947">
                  <c:v>20.011547344110852</c:v>
                </c:pt>
                <c:pt idx="5948">
                  <c:v>20.010392609699771</c:v>
                </c:pt>
                <c:pt idx="5949">
                  <c:v>20.009237875288683</c:v>
                </c:pt>
                <c:pt idx="5950">
                  <c:v>20.004618937644345</c:v>
                </c:pt>
                <c:pt idx="5951">
                  <c:v>20.001154734411088</c:v>
                </c:pt>
                <c:pt idx="5952">
                  <c:v>19.997690531177831</c:v>
                </c:pt>
                <c:pt idx="5953">
                  <c:v>19.996535796766743</c:v>
                </c:pt>
                <c:pt idx="5954">
                  <c:v>19.993071593533486</c:v>
                </c:pt>
                <c:pt idx="5955">
                  <c:v>19.990762124711317</c:v>
                </c:pt>
                <c:pt idx="5956">
                  <c:v>19.977482678983833</c:v>
                </c:pt>
                <c:pt idx="5957">
                  <c:v>19.972863741339495</c:v>
                </c:pt>
                <c:pt idx="5958">
                  <c:v>19.972286374133947</c:v>
                </c:pt>
                <c:pt idx="5959">
                  <c:v>19.971709006928407</c:v>
                </c:pt>
                <c:pt idx="5960">
                  <c:v>19.970554272517319</c:v>
                </c:pt>
                <c:pt idx="5961">
                  <c:v>19.967667436489609</c:v>
                </c:pt>
                <c:pt idx="5962">
                  <c:v>19.964780600461893</c:v>
                </c:pt>
                <c:pt idx="5963">
                  <c:v>19.963625866050808</c:v>
                </c:pt>
                <c:pt idx="5964">
                  <c:v>19.957274826789838</c:v>
                </c:pt>
                <c:pt idx="5965">
                  <c:v>19.956697459584294</c:v>
                </c:pt>
                <c:pt idx="5966">
                  <c:v>19.952655889145497</c:v>
                </c:pt>
                <c:pt idx="5967">
                  <c:v>19.952078521939956</c:v>
                </c:pt>
                <c:pt idx="5968">
                  <c:v>19.94919168591224</c:v>
                </c:pt>
                <c:pt idx="5969">
                  <c:v>19.947459584295611</c:v>
                </c:pt>
                <c:pt idx="5970">
                  <c:v>19.946304849884527</c:v>
                </c:pt>
                <c:pt idx="5971">
                  <c:v>19.943995381062354</c:v>
                </c:pt>
                <c:pt idx="5972">
                  <c:v>19.942263279445726</c:v>
                </c:pt>
                <c:pt idx="5973">
                  <c:v>19.938221709006928</c:v>
                </c:pt>
                <c:pt idx="5974">
                  <c:v>19.935912240184759</c:v>
                </c:pt>
                <c:pt idx="5975">
                  <c:v>19.934757505773671</c:v>
                </c:pt>
                <c:pt idx="5976">
                  <c:v>19.928406466512701</c:v>
                </c:pt>
                <c:pt idx="5977">
                  <c:v>19.924942263279444</c:v>
                </c:pt>
                <c:pt idx="5978">
                  <c:v>19.923210161662816</c:v>
                </c:pt>
                <c:pt idx="5979">
                  <c:v>19.921478060046187</c:v>
                </c:pt>
                <c:pt idx="5980">
                  <c:v>19.919745958429559</c:v>
                </c:pt>
                <c:pt idx="5981">
                  <c:v>19.918591224018478</c:v>
                </c:pt>
                <c:pt idx="5982">
                  <c:v>19.918591224018478</c:v>
                </c:pt>
                <c:pt idx="5983">
                  <c:v>19.91743648960739</c:v>
                </c:pt>
                <c:pt idx="5984">
                  <c:v>19.915704387990761</c:v>
                </c:pt>
                <c:pt idx="5985">
                  <c:v>19.915127020785221</c:v>
                </c:pt>
                <c:pt idx="5986">
                  <c:v>19.912817551963048</c:v>
                </c:pt>
                <c:pt idx="5987">
                  <c:v>19.908198614318707</c:v>
                </c:pt>
                <c:pt idx="5988">
                  <c:v>19.907043879907622</c:v>
                </c:pt>
                <c:pt idx="5989">
                  <c:v>19.896073903002311</c:v>
                </c:pt>
                <c:pt idx="5990">
                  <c:v>19.888568129330256</c:v>
                </c:pt>
                <c:pt idx="5991">
                  <c:v>19.886258660508084</c:v>
                </c:pt>
                <c:pt idx="5992">
                  <c:v>19.877598152424941</c:v>
                </c:pt>
                <c:pt idx="5993">
                  <c:v>19.875288683602772</c:v>
                </c:pt>
                <c:pt idx="5994">
                  <c:v>19.872401847575055</c:v>
                </c:pt>
                <c:pt idx="5995">
                  <c:v>19.86720554272517</c:v>
                </c:pt>
                <c:pt idx="5996">
                  <c:v>19.86720554272517</c:v>
                </c:pt>
                <c:pt idx="5997">
                  <c:v>19.86720554272517</c:v>
                </c:pt>
                <c:pt idx="5998">
                  <c:v>19.862586605080832</c:v>
                </c:pt>
                <c:pt idx="5999">
                  <c:v>19.857390300230946</c:v>
                </c:pt>
                <c:pt idx="6000">
                  <c:v>19.855658198614318</c:v>
                </c:pt>
                <c:pt idx="6001">
                  <c:v>19.855080831408777</c:v>
                </c:pt>
                <c:pt idx="6002">
                  <c:v>19.852771362586605</c:v>
                </c:pt>
                <c:pt idx="6003">
                  <c:v>19.842378752886834</c:v>
                </c:pt>
                <c:pt idx="6004">
                  <c:v>19.841801385681293</c:v>
                </c:pt>
                <c:pt idx="6005">
                  <c:v>19.840069284064665</c:v>
                </c:pt>
                <c:pt idx="6006">
                  <c:v>19.839491916859124</c:v>
                </c:pt>
                <c:pt idx="6007">
                  <c:v>19.834872979214779</c:v>
                </c:pt>
                <c:pt idx="6008">
                  <c:v>19.828521939953813</c:v>
                </c:pt>
                <c:pt idx="6009">
                  <c:v>19.828521939953813</c:v>
                </c:pt>
                <c:pt idx="6010">
                  <c:v>19.823325635103927</c:v>
                </c:pt>
                <c:pt idx="6011">
                  <c:v>19.814665127020788</c:v>
                </c:pt>
                <c:pt idx="6012">
                  <c:v>19.808891454965355</c:v>
                </c:pt>
                <c:pt idx="6013">
                  <c:v>19.80715935334873</c:v>
                </c:pt>
                <c:pt idx="6014">
                  <c:v>19.805427251732102</c:v>
                </c:pt>
                <c:pt idx="6015">
                  <c:v>19.804849884526558</c:v>
                </c:pt>
                <c:pt idx="6016">
                  <c:v>19.804272517321017</c:v>
                </c:pt>
                <c:pt idx="6017">
                  <c:v>19.800230946882216</c:v>
                </c:pt>
                <c:pt idx="6018">
                  <c:v>19.798498845265588</c:v>
                </c:pt>
                <c:pt idx="6019">
                  <c:v>19.795034642032331</c:v>
                </c:pt>
                <c:pt idx="6020">
                  <c:v>19.79445727482679</c:v>
                </c:pt>
                <c:pt idx="6021">
                  <c:v>19.789838337182449</c:v>
                </c:pt>
                <c:pt idx="6022">
                  <c:v>19.788683602771364</c:v>
                </c:pt>
                <c:pt idx="6023">
                  <c:v>19.784064665127019</c:v>
                </c:pt>
                <c:pt idx="6024">
                  <c:v>19.780023094688222</c:v>
                </c:pt>
                <c:pt idx="6025">
                  <c:v>19.770207852193995</c:v>
                </c:pt>
                <c:pt idx="6026">
                  <c:v>19.763279445727481</c:v>
                </c:pt>
                <c:pt idx="6027">
                  <c:v>19.757505773672055</c:v>
                </c:pt>
                <c:pt idx="6028">
                  <c:v>19.755196304849886</c:v>
                </c:pt>
                <c:pt idx="6029">
                  <c:v>19.74942263279446</c:v>
                </c:pt>
                <c:pt idx="6030">
                  <c:v>19.745381062355658</c:v>
                </c:pt>
                <c:pt idx="6031">
                  <c:v>19.738452655889144</c:v>
                </c:pt>
                <c:pt idx="6032">
                  <c:v>19.734411085450347</c:v>
                </c:pt>
                <c:pt idx="6033">
                  <c:v>19.726905311778292</c:v>
                </c:pt>
                <c:pt idx="6034">
                  <c:v>19.725750577367204</c:v>
                </c:pt>
                <c:pt idx="6035">
                  <c:v>19.721709006928407</c:v>
                </c:pt>
                <c:pt idx="6036">
                  <c:v>19.721131639722863</c:v>
                </c:pt>
                <c:pt idx="6037">
                  <c:v>19.715357967667437</c:v>
                </c:pt>
                <c:pt idx="6038">
                  <c:v>19.715357967667437</c:v>
                </c:pt>
                <c:pt idx="6039">
                  <c:v>19.710739030023095</c:v>
                </c:pt>
                <c:pt idx="6040">
                  <c:v>19.701501154734409</c:v>
                </c:pt>
                <c:pt idx="6041">
                  <c:v>19.69976905311778</c:v>
                </c:pt>
                <c:pt idx="6042">
                  <c:v>19.698614318706699</c:v>
                </c:pt>
                <c:pt idx="6043">
                  <c:v>19.695727482678983</c:v>
                </c:pt>
                <c:pt idx="6044">
                  <c:v>19.691108545034641</c:v>
                </c:pt>
                <c:pt idx="6045">
                  <c:v>19.690531177829101</c:v>
                </c:pt>
                <c:pt idx="6046">
                  <c:v>19.688221709006928</c:v>
                </c:pt>
                <c:pt idx="6047">
                  <c:v>19.687644341801384</c:v>
                </c:pt>
                <c:pt idx="6048">
                  <c:v>19.683025404157046</c:v>
                </c:pt>
                <c:pt idx="6049">
                  <c:v>19.681293302540418</c:v>
                </c:pt>
                <c:pt idx="6050">
                  <c:v>19.677829099307161</c:v>
                </c:pt>
                <c:pt idx="6051">
                  <c:v>19.67725173210162</c:v>
                </c:pt>
                <c:pt idx="6052">
                  <c:v>19.676674364896073</c:v>
                </c:pt>
                <c:pt idx="6053">
                  <c:v>19.672055427251735</c:v>
                </c:pt>
                <c:pt idx="6054">
                  <c:v>19.671478060046187</c:v>
                </c:pt>
                <c:pt idx="6055">
                  <c:v>19.668591224018478</c:v>
                </c:pt>
                <c:pt idx="6056">
                  <c:v>19.666281755196305</c:v>
                </c:pt>
                <c:pt idx="6057">
                  <c:v>19.664549653579677</c:v>
                </c:pt>
                <c:pt idx="6058">
                  <c:v>19.662240184757504</c:v>
                </c:pt>
                <c:pt idx="6059">
                  <c:v>19.66108545034642</c:v>
                </c:pt>
                <c:pt idx="6060">
                  <c:v>19.658775981524251</c:v>
                </c:pt>
                <c:pt idx="6061">
                  <c:v>19.658198614318707</c:v>
                </c:pt>
                <c:pt idx="6062">
                  <c:v>19.653579676674365</c:v>
                </c:pt>
                <c:pt idx="6063">
                  <c:v>19.64838337182448</c:v>
                </c:pt>
                <c:pt idx="6064">
                  <c:v>19.647806004618939</c:v>
                </c:pt>
                <c:pt idx="6065">
                  <c:v>19.644341801385682</c:v>
                </c:pt>
                <c:pt idx="6066">
                  <c:v>19.643187066974594</c:v>
                </c:pt>
                <c:pt idx="6067">
                  <c:v>19.643187066974594</c:v>
                </c:pt>
                <c:pt idx="6068">
                  <c:v>19.642609699769054</c:v>
                </c:pt>
                <c:pt idx="6069">
                  <c:v>19.641454965357966</c:v>
                </c:pt>
                <c:pt idx="6070">
                  <c:v>19.636836027713628</c:v>
                </c:pt>
                <c:pt idx="6071">
                  <c:v>19.632794457274827</c:v>
                </c:pt>
                <c:pt idx="6072">
                  <c:v>19.624711316397232</c:v>
                </c:pt>
                <c:pt idx="6073">
                  <c:v>19.624711316397232</c:v>
                </c:pt>
                <c:pt idx="6074">
                  <c:v>19.613741339491916</c:v>
                </c:pt>
                <c:pt idx="6075">
                  <c:v>19.613741339491916</c:v>
                </c:pt>
                <c:pt idx="6076">
                  <c:v>19.604503464203233</c:v>
                </c:pt>
                <c:pt idx="6077">
                  <c:v>19.598152424942263</c:v>
                </c:pt>
                <c:pt idx="6078">
                  <c:v>19.594110854503462</c:v>
                </c:pt>
                <c:pt idx="6079">
                  <c:v>19.592956120092381</c:v>
                </c:pt>
                <c:pt idx="6080">
                  <c:v>19.579099307159353</c:v>
                </c:pt>
                <c:pt idx="6081">
                  <c:v>19.578521939953809</c:v>
                </c:pt>
                <c:pt idx="6082">
                  <c:v>19.573903002309471</c:v>
                </c:pt>
                <c:pt idx="6083">
                  <c:v>19.573325635103927</c:v>
                </c:pt>
                <c:pt idx="6084">
                  <c:v>19.573325635103927</c:v>
                </c:pt>
                <c:pt idx="6085">
                  <c:v>19.572170900692843</c:v>
                </c:pt>
                <c:pt idx="6086">
                  <c:v>19.572170900692843</c:v>
                </c:pt>
                <c:pt idx="6087">
                  <c:v>19.571016166281755</c:v>
                </c:pt>
                <c:pt idx="6088">
                  <c:v>19.567551963048498</c:v>
                </c:pt>
                <c:pt idx="6089">
                  <c:v>19.55715935334873</c:v>
                </c:pt>
                <c:pt idx="6090">
                  <c:v>19.556004618937646</c:v>
                </c:pt>
                <c:pt idx="6091">
                  <c:v>19.552540415704389</c:v>
                </c:pt>
                <c:pt idx="6092">
                  <c:v>19.548498845265588</c:v>
                </c:pt>
                <c:pt idx="6093">
                  <c:v>19.546189376443419</c:v>
                </c:pt>
                <c:pt idx="6094">
                  <c:v>19.545034642032331</c:v>
                </c:pt>
                <c:pt idx="6095">
                  <c:v>19.54387990762125</c:v>
                </c:pt>
                <c:pt idx="6096">
                  <c:v>19.541570438799074</c:v>
                </c:pt>
                <c:pt idx="6097">
                  <c:v>19.535219399538107</c:v>
                </c:pt>
                <c:pt idx="6098">
                  <c:v>19.532909930715938</c:v>
                </c:pt>
                <c:pt idx="6099">
                  <c:v>19.526558891454965</c:v>
                </c:pt>
                <c:pt idx="6100">
                  <c:v>19.52540415704388</c:v>
                </c:pt>
                <c:pt idx="6101">
                  <c:v>19.524249422632796</c:v>
                </c:pt>
                <c:pt idx="6102">
                  <c:v>19.524249422632796</c:v>
                </c:pt>
                <c:pt idx="6103">
                  <c:v>19.523094688221708</c:v>
                </c:pt>
                <c:pt idx="6104">
                  <c:v>19.522517321016167</c:v>
                </c:pt>
                <c:pt idx="6105">
                  <c:v>19.520785219399539</c:v>
                </c:pt>
                <c:pt idx="6106">
                  <c:v>19.517321016166282</c:v>
                </c:pt>
                <c:pt idx="6107">
                  <c:v>19.516743648960738</c:v>
                </c:pt>
                <c:pt idx="6108">
                  <c:v>19.5121247113164</c:v>
                </c:pt>
                <c:pt idx="6109">
                  <c:v>19.5121247113164</c:v>
                </c:pt>
                <c:pt idx="6110">
                  <c:v>19.511547344110852</c:v>
                </c:pt>
                <c:pt idx="6111">
                  <c:v>19.507505773672055</c:v>
                </c:pt>
                <c:pt idx="6112">
                  <c:v>19.505196304849886</c:v>
                </c:pt>
                <c:pt idx="6113">
                  <c:v>19.502309468822169</c:v>
                </c:pt>
                <c:pt idx="6114">
                  <c:v>19.498267898383371</c:v>
                </c:pt>
                <c:pt idx="6115">
                  <c:v>19.495381062355658</c:v>
                </c:pt>
                <c:pt idx="6116">
                  <c:v>19.494803695150114</c:v>
                </c:pt>
                <c:pt idx="6117">
                  <c:v>19.494226327944574</c:v>
                </c:pt>
                <c:pt idx="6118">
                  <c:v>19.49364896073903</c:v>
                </c:pt>
                <c:pt idx="6119">
                  <c:v>19.491916859122401</c:v>
                </c:pt>
                <c:pt idx="6120">
                  <c:v>19.490762124711317</c:v>
                </c:pt>
                <c:pt idx="6121">
                  <c:v>19.486143187066975</c:v>
                </c:pt>
                <c:pt idx="6122">
                  <c:v>19.484988452655887</c:v>
                </c:pt>
                <c:pt idx="6123">
                  <c:v>19.479214780600461</c:v>
                </c:pt>
                <c:pt idx="6124">
                  <c:v>19.476905311778292</c:v>
                </c:pt>
                <c:pt idx="6125">
                  <c:v>19.475750577367204</c:v>
                </c:pt>
                <c:pt idx="6126">
                  <c:v>19.472286374133947</c:v>
                </c:pt>
                <c:pt idx="6127">
                  <c:v>19.471709006928407</c:v>
                </c:pt>
                <c:pt idx="6128">
                  <c:v>19.470554272517319</c:v>
                </c:pt>
                <c:pt idx="6129">
                  <c:v>19.469976905311778</c:v>
                </c:pt>
                <c:pt idx="6130">
                  <c:v>19.467090069284065</c:v>
                </c:pt>
                <c:pt idx="6131">
                  <c:v>19.464780600461893</c:v>
                </c:pt>
                <c:pt idx="6132">
                  <c:v>19.463048498845268</c:v>
                </c:pt>
                <c:pt idx="6133">
                  <c:v>19.456697459584294</c:v>
                </c:pt>
                <c:pt idx="6134">
                  <c:v>19.451501154734409</c:v>
                </c:pt>
                <c:pt idx="6135">
                  <c:v>19.444572748267898</c:v>
                </c:pt>
                <c:pt idx="6136">
                  <c:v>19.441108545034641</c:v>
                </c:pt>
                <c:pt idx="6137">
                  <c:v>19.438799076212472</c:v>
                </c:pt>
                <c:pt idx="6138">
                  <c:v>19.434757505773675</c:v>
                </c:pt>
                <c:pt idx="6139">
                  <c:v>19.430715935334874</c:v>
                </c:pt>
                <c:pt idx="6140">
                  <c:v>19.43013856812933</c:v>
                </c:pt>
                <c:pt idx="6141">
                  <c:v>19.42725173210162</c:v>
                </c:pt>
                <c:pt idx="6142">
                  <c:v>19.426674364896073</c:v>
                </c:pt>
                <c:pt idx="6143">
                  <c:v>19.424364896073904</c:v>
                </c:pt>
                <c:pt idx="6144">
                  <c:v>19.421478060046187</c:v>
                </c:pt>
                <c:pt idx="6145">
                  <c:v>19.421478060046187</c:v>
                </c:pt>
                <c:pt idx="6146">
                  <c:v>19.420900692840647</c:v>
                </c:pt>
                <c:pt idx="6147">
                  <c:v>19.420900692840647</c:v>
                </c:pt>
                <c:pt idx="6148">
                  <c:v>19.416281755196305</c:v>
                </c:pt>
                <c:pt idx="6149">
                  <c:v>19.415704387990761</c:v>
                </c:pt>
                <c:pt idx="6150">
                  <c:v>19.415127020785221</c:v>
                </c:pt>
                <c:pt idx="6151">
                  <c:v>19.402424942263277</c:v>
                </c:pt>
                <c:pt idx="6152">
                  <c:v>19.401847575057737</c:v>
                </c:pt>
                <c:pt idx="6153">
                  <c:v>19.401270207852196</c:v>
                </c:pt>
                <c:pt idx="6154">
                  <c:v>19.396651270207851</c:v>
                </c:pt>
                <c:pt idx="6155">
                  <c:v>19.393764434180142</c:v>
                </c:pt>
                <c:pt idx="6156">
                  <c:v>19.390300230946885</c:v>
                </c:pt>
                <c:pt idx="6157">
                  <c:v>19.387413394919168</c:v>
                </c:pt>
                <c:pt idx="6158">
                  <c:v>19.386836027713628</c:v>
                </c:pt>
                <c:pt idx="6159">
                  <c:v>19.381639722863742</c:v>
                </c:pt>
                <c:pt idx="6160">
                  <c:v>19.378175519630485</c:v>
                </c:pt>
                <c:pt idx="6161">
                  <c:v>19.377020785219401</c:v>
                </c:pt>
                <c:pt idx="6162">
                  <c:v>19.372401847575055</c:v>
                </c:pt>
                <c:pt idx="6163">
                  <c:v>19.366050808314089</c:v>
                </c:pt>
                <c:pt idx="6164">
                  <c:v>19.366050808314089</c:v>
                </c:pt>
                <c:pt idx="6165">
                  <c:v>19.357390300230946</c:v>
                </c:pt>
                <c:pt idx="6166">
                  <c:v>19.357390300230946</c:v>
                </c:pt>
                <c:pt idx="6167">
                  <c:v>19.353926096997689</c:v>
                </c:pt>
                <c:pt idx="6168">
                  <c:v>19.353348729792149</c:v>
                </c:pt>
                <c:pt idx="6169">
                  <c:v>19.351039260969976</c:v>
                </c:pt>
                <c:pt idx="6170">
                  <c:v>19.350461893764436</c:v>
                </c:pt>
                <c:pt idx="6171">
                  <c:v>19.34468822170901</c:v>
                </c:pt>
                <c:pt idx="6172">
                  <c:v>19.338914549653577</c:v>
                </c:pt>
                <c:pt idx="6173">
                  <c:v>19.336605080831408</c:v>
                </c:pt>
                <c:pt idx="6174">
                  <c:v>19.333718244803695</c:v>
                </c:pt>
                <c:pt idx="6175">
                  <c:v>19.329099307159353</c:v>
                </c:pt>
                <c:pt idx="6176">
                  <c:v>19.326789838337181</c:v>
                </c:pt>
                <c:pt idx="6177">
                  <c:v>19.325057736720552</c:v>
                </c:pt>
                <c:pt idx="6178">
                  <c:v>19.324480369515012</c:v>
                </c:pt>
                <c:pt idx="6179">
                  <c:v>19.323325635103927</c:v>
                </c:pt>
                <c:pt idx="6180">
                  <c:v>19.323325635103927</c:v>
                </c:pt>
                <c:pt idx="6181">
                  <c:v>19.31986143187067</c:v>
                </c:pt>
                <c:pt idx="6182">
                  <c:v>19.319284064665126</c:v>
                </c:pt>
                <c:pt idx="6183">
                  <c:v>19.316397228637417</c:v>
                </c:pt>
                <c:pt idx="6184">
                  <c:v>19.315819861431869</c:v>
                </c:pt>
                <c:pt idx="6185">
                  <c:v>19.310623556581984</c:v>
                </c:pt>
                <c:pt idx="6186">
                  <c:v>19.309468822170903</c:v>
                </c:pt>
                <c:pt idx="6187">
                  <c:v>19.309468822170903</c:v>
                </c:pt>
                <c:pt idx="6188">
                  <c:v>19.304849884526558</c:v>
                </c:pt>
                <c:pt idx="6189">
                  <c:v>19.292725173210162</c:v>
                </c:pt>
                <c:pt idx="6190">
                  <c:v>19.287528868360276</c:v>
                </c:pt>
                <c:pt idx="6191">
                  <c:v>19.284642032332567</c:v>
                </c:pt>
                <c:pt idx="6192">
                  <c:v>19.28117782909931</c:v>
                </c:pt>
                <c:pt idx="6193">
                  <c:v>19.277713625866053</c:v>
                </c:pt>
                <c:pt idx="6194">
                  <c:v>19.274826789838336</c:v>
                </c:pt>
                <c:pt idx="6195">
                  <c:v>19.270785219399539</c:v>
                </c:pt>
                <c:pt idx="6196">
                  <c:v>19.268475750577366</c:v>
                </c:pt>
                <c:pt idx="6197">
                  <c:v>19.264434180138569</c:v>
                </c:pt>
                <c:pt idx="6198">
                  <c:v>19.260969976905312</c:v>
                </c:pt>
                <c:pt idx="6199">
                  <c:v>19.260392609699771</c:v>
                </c:pt>
                <c:pt idx="6200">
                  <c:v>19.253464203233257</c:v>
                </c:pt>
                <c:pt idx="6201">
                  <c:v>19.25</c:v>
                </c:pt>
                <c:pt idx="6202">
                  <c:v>19.24364896073903</c:v>
                </c:pt>
                <c:pt idx="6203">
                  <c:v>19.24307159353349</c:v>
                </c:pt>
                <c:pt idx="6204">
                  <c:v>19.237297921478064</c:v>
                </c:pt>
                <c:pt idx="6205">
                  <c:v>19.236143187066975</c:v>
                </c:pt>
                <c:pt idx="6206">
                  <c:v>19.233256351039259</c:v>
                </c:pt>
                <c:pt idx="6207">
                  <c:v>19.233256351039259</c:v>
                </c:pt>
                <c:pt idx="6208">
                  <c:v>19.230369515011549</c:v>
                </c:pt>
                <c:pt idx="6209">
                  <c:v>19.221131639722863</c:v>
                </c:pt>
                <c:pt idx="6210">
                  <c:v>19.220554272517322</c:v>
                </c:pt>
                <c:pt idx="6211">
                  <c:v>19.219976905311778</c:v>
                </c:pt>
                <c:pt idx="6212">
                  <c:v>19.219399538106234</c:v>
                </c:pt>
                <c:pt idx="6213">
                  <c:v>19.217667436489606</c:v>
                </c:pt>
                <c:pt idx="6214">
                  <c:v>19.214203233256352</c:v>
                </c:pt>
                <c:pt idx="6215">
                  <c:v>19.21189376443418</c:v>
                </c:pt>
                <c:pt idx="6216">
                  <c:v>19.211316397228639</c:v>
                </c:pt>
                <c:pt idx="6217">
                  <c:v>19.211316397228639</c:v>
                </c:pt>
                <c:pt idx="6218">
                  <c:v>19.209006928406467</c:v>
                </c:pt>
                <c:pt idx="6219">
                  <c:v>19.208429561200923</c:v>
                </c:pt>
                <c:pt idx="6220">
                  <c:v>19.207852193995382</c:v>
                </c:pt>
                <c:pt idx="6221">
                  <c:v>19.207852193995382</c:v>
                </c:pt>
                <c:pt idx="6222">
                  <c:v>19.207274826789842</c:v>
                </c:pt>
                <c:pt idx="6223">
                  <c:v>19.204387990762125</c:v>
                </c:pt>
                <c:pt idx="6224">
                  <c:v>19.200923787528868</c:v>
                </c:pt>
                <c:pt idx="6225">
                  <c:v>19.200346420323328</c:v>
                </c:pt>
                <c:pt idx="6226">
                  <c:v>19.188799076212472</c:v>
                </c:pt>
                <c:pt idx="6227">
                  <c:v>19.188221709006928</c:v>
                </c:pt>
                <c:pt idx="6228">
                  <c:v>19.188221709006928</c:v>
                </c:pt>
                <c:pt idx="6229">
                  <c:v>19.184757505773675</c:v>
                </c:pt>
                <c:pt idx="6230">
                  <c:v>19.184180138568127</c:v>
                </c:pt>
                <c:pt idx="6231">
                  <c:v>19.184180138568127</c:v>
                </c:pt>
                <c:pt idx="6232">
                  <c:v>19.183025404157046</c:v>
                </c:pt>
                <c:pt idx="6233">
                  <c:v>19.178406466512701</c:v>
                </c:pt>
                <c:pt idx="6234">
                  <c:v>19.177829099307161</c:v>
                </c:pt>
                <c:pt idx="6235">
                  <c:v>19.174942263279444</c:v>
                </c:pt>
                <c:pt idx="6236">
                  <c:v>19.174364896073904</c:v>
                </c:pt>
                <c:pt idx="6237">
                  <c:v>19.173787528868363</c:v>
                </c:pt>
                <c:pt idx="6238">
                  <c:v>19.173787528868363</c:v>
                </c:pt>
                <c:pt idx="6239">
                  <c:v>19.169745958429559</c:v>
                </c:pt>
                <c:pt idx="6240">
                  <c:v>19.153579676674365</c:v>
                </c:pt>
                <c:pt idx="6241">
                  <c:v>19.151270207852196</c:v>
                </c:pt>
                <c:pt idx="6242">
                  <c:v>19.151270207852196</c:v>
                </c:pt>
                <c:pt idx="6243">
                  <c:v>19.150115473441108</c:v>
                </c:pt>
                <c:pt idx="6244">
                  <c:v>19.146651270207851</c:v>
                </c:pt>
                <c:pt idx="6245">
                  <c:v>19.144341801385682</c:v>
                </c:pt>
                <c:pt idx="6246">
                  <c:v>19.141454965357966</c:v>
                </c:pt>
                <c:pt idx="6247">
                  <c:v>19.141454965357966</c:v>
                </c:pt>
                <c:pt idx="6248">
                  <c:v>19.139145496535797</c:v>
                </c:pt>
                <c:pt idx="6249">
                  <c:v>19.137990762124712</c:v>
                </c:pt>
                <c:pt idx="6250">
                  <c:v>19.136258660508084</c:v>
                </c:pt>
                <c:pt idx="6251">
                  <c:v>19.136258660508084</c:v>
                </c:pt>
                <c:pt idx="6252">
                  <c:v>19.128752886836029</c:v>
                </c:pt>
                <c:pt idx="6253">
                  <c:v>19.125866050808312</c:v>
                </c:pt>
                <c:pt idx="6254">
                  <c:v>19.124711316397232</c:v>
                </c:pt>
                <c:pt idx="6255">
                  <c:v>19.124133949191684</c:v>
                </c:pt>
                <c:pt idx="6256">
                  <c:v>19.122401847575055</c:v>
                </c:pt>
                <c:pt idx="6257">
                  <c:v>19.121247113163975</c:v>
                </c:pt>
                <c:pt idx="6258">
                  <c:v>19.121247113163975</c:v>
                </c:pt>
                <c:pt idx="6259">
                  <c:v>19.119515011547346</c:v>
                </c:pt>
                <c:pt idx="6260">
                  <c:v>19.116050808314089</c:v>
                </c:pt>
                <c:pt idx="6261">
                  <c:v>19.112009237875288</c:v>
                </c:pt>
                <c:pt idx="6262">
                  <c:v>19.112009237875288</c:v>
                </c:pt>
                <c:pt idx="6263">
                  <c:v>19.109699769053119</c:v>
                </c:pt>
                <c:pt idx="6264">
                  <c:v>19.102193995381064</c:v>
                </c:pt>
                <c:pt idx="6265">
                  <c:v>19.10161662817552</c:v>
                </c:pt>
                <c:pt idx="6266">
                  <c:v>19.101039260969976</c:v>
                </c:pt>
                <c:pt idx="6267">
                  <c:v>19.093533487297922</c:v>
                </c:pt>
                <c:pt idx="6268">
                  <c:v>19.086605080831408</c:v>
                </c:pt>
                <c:pt idx="6269">
                  <c:v>19.085450346420323</c:v>
                </c:pt>
                <c:pt idx="6270">
                  <c:v>19.08256351039261</c:v>
                </c:pt>
                <c:pt idx="6271">
                  <c:v>19.081986143187066</c:v>
                </c:pt>
                <c:pt idx="6272">
                  <c:v>19.081408775981526</c:v>
                </c:pt>
                <c:pt idx="6273">
                  <c:v>19.075635103926096</c:v>
                </c:pt>
                <c:pt idx="6274">
                  <c:v>19.075057736720552</c:v>
                </c:pt>
                <c:pt idx="6275">
                  <c:v>19.074480369515012</c:v>
                </c:pt>
                <c:pt idx="6276">
                  <c:v>19.072170900692843</c:v>
                </c:pt>
                <c:pt idx="6277">
                  <c:v>19.071593533487295</c:v>
                </c:pt>
                <c:pt idx="6278">
                  <c:v>19.069284064665126</c:v>
                </c:pt>
                <c:pt idx="6279">
                  <c:v>19.067551963048498</c:v>
                </c:pt>
                <c:pt idx="6280">
                  <c:v>19.064087759815241</c:v>
                </c:pt>
                <c:pt idx="6281">
                  <c:v>19.060623556581984</c:v>
                </c:pt>
                <c:pt idx="6282">
                  <c:v>19.054849884526558</c:v>
                </c:pt>
                <c:pt idx="6283">
                  <c:v>19.054849884526558</c:v>
                </c:pt>
                <c:pt idx="6284">
                  <c:v>19.051385681293304</c:v>
                </c:pt>
                <c:pt idx="6285">
                  <c:v>19.045612009237878</c:v>
                </c:pt>
                <c:pt idx="6286">
                  <c:v>19.04387990762125</c:v>
                </c:pt>
                <c:pt idx="6287">
                  <c:v>19.043302540415702</c:v>
                </c:pt>
                <c:pt idx="6288">
                  <c:v>19.030600461893762</c:v>
                </c:pt>
                <c:pt idx="6289">
                  <c:v>19.030600461893762</c:v>
                </c:pt>
                <c:pt idx="6290">
                  <c:v>19.023672055427252</c:v>
                </c:pt>
                <c:pt idx="6291">
                  <c:v>19.020785219399539</c:v>
                </c:pt>
                <c:pt idx="6292">
                  <c:v>19.014434180138569</c:v>
                </c:pt>
                <c:pt idx="6293">
                  <c:v>19.01270207852194</c:v>
                </c:pt>
                <c:pt idx="6294">
                  <c:v>19.009815242494223</c:v>
                </c:pt>
                <c:pt idx="6295">
                  <c:v>18.998845265588916</c:v>
                </c:pt>
                <c:pt idx="6296">
                  <c:v>18.998845265588916</c:v>
                </c:pt>
                <c:pt idx="6297">
                  <c:v>18.997113163972287</c:v>
                </c:pt>
                <c:pt idx="6298">
                  <c:v>18.994803695150114</c:v>
                </c:pt>
                <c:pt idx="6299">
                  <c:v>18.994226327944574</c:v>
                </c:pt>
                <c:pt idx="6300">
                  <c:v>18.989030023094688</c:v>
                </c:pt>
                <c:pt idx="6301">
                  <c:v>18.988452655889144</c:v>
                </c:pt>
                <c:pt idx="6302">
                  <c:v>18.984988452655887</c:v>
                </c:pt>
                <c:pt idx="6303">
                  <c:v>18.983833718244806</c:v>
                </c:pt>
                <c:pt idx="6304">
                  <c:v>18.982101616628178</c:v>
                </c:pt>
                <c:pt idx="6305">
                  <c:v>18.978637413394921</c:v>
                </c:pt>
                <c:pt idx="6306">
                  <c:v>18.97459584295612</c:v>
                </c:pt>
                <c:pt idx="6307">
                  <c:v>18.970554272517322</c:v>
                </c:pt>
                <c:pt idx="6308">
                  <c:v>18.969976905311778</c:v>
                </c:pt>
                <c:pt idx="6309">
                  <c:v>18.968822170900694</c:v>
                </c:pt>
                <c:pt idx="6310">
                  <c:v>18.964780600461896</c:v>
                </c:pt>
                <c:pt idx="6311">
                  <c:v>18.957274826789842</c:v>
                </c:pt>
                <c:pt idx="6312">
                  <c:v>18.953810623556585</c:v>
                </c:pt>
                <c:pt idx="6313">
                  <c:v>18.931293302540418</c:v>
                </c:pt>
                <c:pt idx="6314">
                  <c:v>18.929561200923789</c:v>
                </c:pt>
                <c:pt idx="6315">
                  <c:v>18.919745958429562</c:v>
                </c:pt>
                <c:pt idx="6316">
                  <c:v>18.915127020785221</c:v>
                </c:pt>
                <c:pt idx="6317">
                  <c:v>18.911662817551964</c:v>
                </c:pt>
                <c:pt idx="6318">
                  <c:v>18.905889145496534</c:v>
                </c:pt>
                <c:pt idx="6319">
                  <c:v>18.905311778290994</c:v>
                </c:pt>
                <c:pt idx="6320">
                  <c:v>18.904157043879906</c:v>
                </c:pt>
                <c:pt idx="6321">
                  <c:v>18.894341801385682</c:v>
                </c:pt>
                <c:pt idx="6322">
                  <c:v>18.893764434180138</c:v>
                </c:pt>
                <c:pt idx="6323">
                  <c:v>18.893187066974594</c:v>
                </c:pt>
                <c:pt idx="6324">
                  <c:v>18.891454965357966</c:v>
                </c:pt>
                <c:pt idx="6325">
                  <c:v>18.887990762124712</c:v>
                </c:pt>
                <c:pt idx="6326">
                  <c:v>18.884526558891455</c:v>
                </c:pt>
                <c:pt idx="6327">
                  <c:v>18.87933025404157</c:v>
                </c:pt>
                <c:pt idx="6328">
                  <c:v>18.874133949191684</c:v>
                </c:pt>
                <c:pt idx="6329">
                  <c:v>18.870669745958427</c:v>
                </c:pt>
                <c:pt idx="6330">
                  <c:v>18.868360277136258</c:v>
                </c:pt>
                <c:pt idx="6331">
                  <c:v>18.866628175519629</c:v>
                </c:pt>
                <c:pt idx="6332">
                  <c:v>18.86431870669746</c:v>
                </c:pt>
                <c:pt idx="6333">
                  <c:v>18.860277136258659</c:v>
                </c:pt>
                <c:pt idx="6334">
                  <c:v>18.860277136258659</c:v>
                </c:pt>
                <c:pt idx="6335">
                  <c:v>18.856812933025402</c:v>
                </c:pt>
                <c:pt idx="6336">
                  <c:v>18.842956120092381</c:v>
                </c:pt>
                <c:pt idx="6337">
                  <c:v>18.840069284064665</c:v>
                </c:pt>
                <c:pt idx="6338">
                  <c:v>18.835450346420323</c:v>
                </c:pt>
                <c:pt idx="6339">
                  <c:v>18.834872979214779</c:v>
                </c:pt>
                <c:pt idx="6340">
                  <c:v>18.833140877598151</c:v>
                </c:pt>
                <c:pt idx="6341">
                  <c:v>18.830831408775982</c:v>
                </c:pt>
                <c:pt idx="6342">
                  <c:v>18.823903002309471</c:v>
                </c:pt>
                <c:pt idx="6343">
                  <c:v>18.823325635103924</c:v>
                </c:pt>
                <c:pt idx="6344">
                  <c:v>18.822748267898383</c:v>
                </c:pt>
                <c:pt idx="6345">
                  <c:v>18.822170900692843</c:v>
                </c:pt>
                <c:pt idx="6346">
                  <c:v>18.80715935334873</c:v>
                </c:pt>
                <c:pt idx="6347">
                  <c:v>18.806581986143186</c:v>
                </c:pt>
                <c:pt idx="6348">
                  <c:v>18.805427251732102</c:v>
                </c:pt>
                <c:pt idx="6349">
                  <c:v>18.804849884526558</c:v>
                </c:pt>
                <c:pt idx="6350">
                  <c:v>18.789260969976905</c:v>
                </c:pt>
                <c:pt idx="6351">
                  <c:v>18.788106235565817</c:v>
                </c:pt>
                <c:pt idx="6352">
                  <c:v>18.787528868360276</c:v>
                </c:pt>
                <c:pt idx="6353">
                  <c:v>18.782909930715935</c:v>
                </c:pt>
                <c:pt idx="6354">
                  <c:v>18.776558891454965</c:v>
                </c:pt>
                <c:pt idx="6355">
                  <c:v>18.772517321016167</c:v>
                </c:pt>
                <c:pt idx="6356">
                  <c:v>18.766743648960738</c:v>
                </c:pt>
                <c:pt idx="6357">
                  <c:v>18.763279445727481</c:v>
                </c:pt>
                <c:pt idx="6358">
                  <c:v>18.760969976905312</c:v>
                </c:pt>
                <c:pt idx="6359">
                  <c:v>18.757505773672055</c:v>
                </c:pt>
                <c:pt idx="6360">
                  <c:v>18.754618937644342</c:v>
                </c:pt>
                <c:pt idx="6361">
                  <c:v>18.751154734411084</c:v>
                </c:pt>
                <c:pt idx="6362">
                  <c:v>18.749422632794456</c:v>
                </c:pt>
                <c:pt idx="6363">
                  <c:v>18.746535796766743</c:v>
                </c:pt>
                <c:pt idx="6364">
                  <c:v>18.741339491916861</c:v>
                </c:pt>
                <c:pt idx="6365">
                  <c:v>18.734988452655887</c:v>
                </c:pt>
                <c:pt idx="6366">
                  <c:v>18.732678983833718</c:v>
                </c:pt>
                <c:pt idx="6367">
                  <c:v>18.722863741339491</c:v>
                </c:pt>
                <c:pt idx="6368">
                  <c:v>18.70900692840647</c:v>
                </c:pt>
                <c:pt idx="6369">
                  <c:v>18.703233256351037</c:v>
                </c:pt>
                <c:pt idx="6370">
                  <c:v>18.700346420323328</c:v>
                </c:pt>
                <c:pt idx="6371">
                  <c:v>18.689953810623557</c:v>
                </c:pt>
                <c:pt idx="6372">
                  <c:v>18.688221709006928</c:v>
                </c:pt>
                <c:pt idx="6373">
                  <c:v>18.688221709006928</c:v>
                </c:pt>
                <c:pt idx="6374">
                  <c:v>18.679561200923789</c:v>
                </c:pt>
                <c:pt idx="6375">
                  <c:v>18.677251732101613</c:v>
                </c:pt>
                <c:pt idx="6376">
                  <c:v>18.677251732101613</c:v>
                </c:pt>
                <c:pt idx="6377">
                  <c:v>18.676096997690532</c:v>
                </c:pt>
                <c:pt idx="6378">
                  <c:v>18.675519630484988</c:v>
                </c:pt>
                <c:pt idx="6379">
                  <c:v>18.668013856812934</c:v>
                </c:pt>
                <c:pt idx="6380">
                  <c:v>18.668013856812934</c:v>
                </c:pt>
                <c:pt idx="6381">
                  <c:v>18.665127020785221</c:v>
                </c:pt>
                <c:pt idx="6382">
                  <c:v>18.663972286374136</c:v>
                </c:pt>
                <c:pt idx="6383">
                  <c:v>18.660508083140879</c:v>
                </c:pt>
                <c:pt idx="6384">
                  <c:v>18.659930715935335</c:v>
                </c:pt>
                <c:pt idx="6385">
                  <c:v>18.654734411085453</c:v>
                </c:pt>
                <c:pt idx="6386">
                  <c:v>18.654734411085453</c:v>
                </c:pt>
                <c:pt idx="6387">
                  <c:v>18.646651270207851</c:v>
                </c:pt>
                <c:pt idx="6388">
                  <c:v>18.646651270207851</c:v>
                </c:pt>
                <c:pt idx="6389">
                  <c:v>18.644919168591223</c:v>
                </c:pt>
                <c:pt idx="6390">
                  <c:v>18.644341801385682</c:v>
                </c:pt>
                <c:pt idx="6391">
                  <c:v>18.641454965357966</c:v>
                </c:pt>
                <c:pt idx="6392">
                  <c:v>18.639145496535797</c:v>
                </c:pt>
                <c:pt idx="6393">
                  <c:v>18.636258660508084</c:v>
                </c:pt>
                <c:pt idx="6394">
                  <c:v>18.628752886836029</c:v>
                </c:pt>
                <c:pt idx="6395">
                  <c:v>18.623556581986143</c:v>
                </c:pt>
                <c:pt idx="6396">
                  <c:v>18.622401847575055</c:v>
                </c:pt>
                <c:pt idx="6397">
                  <c:v>18.618360277136258</c:v>
                </c:pt>
                <c:pt idx="6398">
                  <c:v>18.617205542725173</c:v>
                </c:pt>
                <c:pt idx="6399">
                  <c:v>18.616050808314089</c:v>
                </c:pt>
                <c:pt idx="6400">
                  <c:v>18.61431870669746</c:v>
                </c:pt>
                <c:pt idx="6401">
                  <c:v>18.605080831408774</c:v>
                </c:pt>
                <c:pt idx="6402">
                  <c:v>18.599884526558892</c:v>
                </c:pt>
                <c:pt idx="6403">
                  <c:v>18.59468822170901</c:v>
                </c:pt>
                <c:pt idx="6404">
                  <c:v>18.590646651270205</c:v>
                </c:pt>
                <c:pt idx="6405">
                  <c:v>18.586027713625867</c:v>
                </c:pt>
                <c:pt idx="6406">
                  <c:v>18.585450346420323</c:v>
                </c:pt>
                <c:pt idx="6407">
                  <c:v>18.576789838337181</c:v>
                </c:pt>
                <c:pt idx="6408">
                  <c:v>18.572170900692843</c:v>
                </c:pt>
                <c:pt idx="6409">
                  <c:v>18.572170900692843</c:v>
                </c:pt>
                <c:pt idx="6410">
                  <c:v>18.571593533487295</c:v>
                </c:pt>
                <c:pt idx="6411">
                  <c:v>18.566397228637413</c:v>
                </c:pt>
                <c:pt idx="6412">
                  <c:v>18.5635103926097</c:v>
                </c:pt>
                <c:pt idx="6413">
                  <c:v>18.5635103926097</c:v>
                </c:pt>
                <c:pt idx="6414">
                  <c:v>18.559468822170903</c:v>
                </c:pt>
                <c:pt idx="6415">
                  <c:v>18.55715935334873</c:v>
                </c:pt>
                <c:pt idx="6416">
                  <c:v>18.555427251732102</c:v>
                </c:pt>
                <c:pt idx="6417">
                  <c:v>18.553117782909933</c:v>
                </c:pt>
                <c:pt idx="6418">
                  <c:v>18.55080831408776</c:v>
                </c:pt>
                <c:pt idx="6419">
                  <c:v>18.539260969976905</c:v>
                </c:pt>
                <c:pt idx="6420">
                  <c:v>18.535796766743648</c:v>
                </c:pt>
                <c:pt idx="6421">
                  <c:v>18.535796766743648</c:v>
                </c:pt>
                <c:pt idx="6422">
                  <c:v>18.527136258660509</c:v>
                </c:pt>
                <c:pt idx="6423">
                  <c:v>18.525981524249424</c:v>
                </c:pt>
                <c:pt idx="6424">
                  <c:v>18.517321016166285</c:v>
                </c:pt>
                <c:pt idx="6425">
                  <c:v>18.515588914549657</c:v>
                </c:pt>
                <c:pt idx="6426">
                  <c:v>18.5121247113164</c:v>
                </c:pt>
                <c:pt idx="6427">
                  <c:v>18.509815242494223</c:v>
                </c:pt>
                <c:pt idx="6428">
                  <c:v>18.508660508083143</c:v>
                </c:pt>
                <c:pt idx="6429">
                  <c:v>18.508083140877599</c:v>
                </c:pt>
                <c:pt idx="6430">
                  <c:v>18.508083140877599</c:v>
                </c:pt>
                <c:pt idx="6431">
                  <c:v>18.503464203233257</c:v>
                </c:pt>
                <c:pt idx="6432">
                  <c:v>18.501732101616629</c:v>
                </c:pt>
                <c:pt idx="6433">
                  <c:v>18.501732101616629</c:v>
                </c:pt>
                <c:pt idx="6434">
                  <c:v>18.494803695150118</c:v>
                </c:pt>
                <c:pt idx="6435">
                  <c:v>18.49422632794457</c:v>
                </c:pt>
                <c:pt idx="6436">
                  <c:v>18.49364896073903</c:v>
                </c:pt>
                <c:pt idx="6437">
                  <c:v>18.491339491916861</c:v>
                </c:pt>
                <c:pt idx="6438">
                  <c:v>18.488452655889144</c:v>
                </c:pt>
                <c:pt idx="6439">
                  <c:v>18.487297921478064</c:v>
                </c:pt>
                <c:pt idx="6440">
                  <c:v>18.47459584295612</c:v>
                </c:pt>
                <c:pt idx="6441">
                  <c:v>18.47459584295612</c:v>
                </c:pt>
                <c:pt idx="6442">
                  <c:v>18.462471131639724</c:v>
                </c:pt>
                <c:pt idx="6443">
                  <c:v>18.460739030023095</c:v>
                </c:pt>
                <c:pt idx="6444">
                  <c:v>18.459584295612011</c:v>
                </c:pt>
                <c:pt idx="6445">
                  <c:v>18.458429561200923</c:v>
                </c:pt>
                <c:pt idx="6446">
                  <c:v>18.456120092378754</c:v>
                </c:pt>
                <c:pt idx="6447">
                  <c:v>18.454965357967666</c:v>
                </c:pt>
                <c:pt idx="6448">
                  <c:v>18.445150115473442</c:v>
                </c:pt>
                <c:pt idx="6449">
                  <c:v>18.441685912240185</c:v>
                </c:pt>
                <c:pt idx="6450">
                  <c:v>18.441108545034641</c:v>
                </c:pt>
                <c:pt idx="6451">
                  <c:v>18.437066974595844</c:v>
                </c:pt>
                <c:pt idx="6452">
                  <c:v>18.437066974595844</c:v>
                </c:pt>
                <c:pt idx="6453">
                  <c:v>18.431293302540414</c:v>
                </c:pt>
                <c:pt idx="6454">
                  <c:v>18.431293302540414</c:v>
                </c:pt>
                <c:pt idx="6455">
                  <c:v>18.420900692840647</c:v>
                </c:pt>
                <c:pt idx="6456">
                  <c:v>18.412817551963048</c:v>
                </c:pt>
                <c:pt idx="6457">
                  <c:v>18.411662817551964</c:v>
                </c:pt>
                <c:pt idx="6458">
                  <c:v>18.411662817551964</c:v>
                </c:pt>
                <c:pt idx="6459">
                  <c:v>18.411085450346423</c:v>
                </c:pt>
                <c:pt idx="6460">
                  <c:v>18.397228637413395</c:v>
                </c:pt>
                <c:pt idx="6461">
                  <c:v>18.393187066974594</c:v>
                </c:pt>
                <c:pt idx="6462">
                  <c:v>18.390300230946881</c:v>
                </c:pt>
                <c:pt idx="6463">
                  <c:v>18.387413394919168</c:v>
                </c:pt>
                <c:pt idx="6464">
                  <c:v>18.383949191685915</c:v>
                </c:pt>
                <c:pt idx="6465">
                  <c:v>18.383949191685915</c:v>
                </c:pt>
                <c:pt idx="6466">
                  <c:v>18.382217090069286</c:v>
                </c:pt>
                <c:pt idx="6467">
                  <c:v>18.369515011547342</c:v>
                </c:pt>
                <c:pt idx="6468">
                  <c:v>18.368360277136258</c:v>
                </c:pt>
                <c:pt idx="6469">
                  <c:v>18.366050808314085</c:v>
                </c:pt>
                <c:pt idx="6470">
                  <c:v>18.363741339491916</c:v>
                </c:pt>
                <c:pt idx="6471">
                  <c:v>18.35796766743649</c:v>
                </c:pt>
                <c:pt idx="6472">
                  <c:v>18.357390300230946</c:v>
                </c:pt>
                <c:pt idx="6473">
                  <c:v>18.354503464203233</c:v>
                </c:pt>
                <c:pt idx="6474">
                  <c:v>18.353926096997693</c:v>
                </c:pt>
                <c:pt idx="6475">
                  <c:v>18.348729792147807</c:v>
                </c:pt>
                <c:pt idx="6476">
                  <c:v>18.346997690531179</c:v>
                </c:pt>
                <c:pt idx="6477">
                  <c:v>18.346997690531179</c:v>
                </c:pt>
                <c:pt idx="6478">
                  <c:v>18.346997690531179</c:v>
                </c:pt>
                <c:pt idx="6479">
                  <c:v>18.344688221709006</c:v>
                </c:pt>
                <c:pt idx="6480">
                  <c:v>18.344110854503462</c:v>
                </c:pt>
                <c:pt idx="6481">
                  <c:v>18.343533487297922</c:v>
                </c:pt>
                <c:pt idx="6482">
                  <c:v>18.338337182448036</c:v>
                </c:pt>
                <c:pt idx="6483">
                  <c:v>18.329676674364897</c:v>
                </c:pt>
                <c:pt idx="6484">
                  <c:v>18.329676674364897</c:v>
                </c:pt>
                <c:pt idx="6485">
                  <c:v>18.323903002309468</c:v>
                </c:pt>
                <c:pt idx="6486">
                  <c:v>18.323903002309468</c:v>
                </c:pt>
                <c:pt idx="6487">
                  <c:v>18.311778290993072</c:v>
                </c:pt>
                <c:pt idx="6488">
                  <c:v>18.299653579676676</c:v>
                </c:pt>
                <c:pt idx="6489">
                  <c:v>18.299653579676676</c:v>
                </c:pt>
                <c:pt idx="6490">
                  <c:v>18.297344110854503</c:v>
                </c:pt>
                <c:pt idx="6491">
                  <c:v>18.296766743648963</c:v>
                </c:pt>
                <c:pt idx="6492">
                  <c:v>18.295612009237875</c:v>
                </c:pt>
                <c:pt idx="6493">
                  <c:v>18.295034642032334</c:v>
                </c:pt>
                <c:pt idx="6494">
                  <c:v>18.292147806004618</c:v>
                </c:pt>
                <c:pt idx="6495">
                  <c:v>18.290993071593533</c:v>
                </c:pt>
                <c:pt idx="6496">
                  <c:v>18.289838337182449</c:v>
                </c:pt>
                <c:pt idx="6497">
                  <c:v>18.285796766743648</c:v>
                </c:pt>
                <c:pt idx="6498">
                  <c:v>18.280023094688222</c:v>
                </c:pt>
                <c:pt idx="6499">
                  <c:v>18.27540415704388</c:v>
                </c:pt>
                <c:pt idx="6500">
                  <c:v>18.27482678983834</c:v>
                </c:pt>
                <c:pt idx="6501">
                  <c:v>18.274249422632796</c:v>
                </c:pt>
                <c:pt idx="6502">
                  <c:v>18.273094688221711</c:v>
                </c:pt>
                <c:pt idx="6503">
                  <c:v>18.273094688221711</c:v>
                </c:pt>
                <c:pt idx="6504">
                  <c:v>18.271362586605083</c:v>
                </c:pt>
                <c:pt idx="6505">
                  <c:v>18.260392609699768</c:v>
                </c:pt>
                <c:pt idx="6506">
                  <c:v>18.259237875288683</c:v>
                </c:pt>
                <c:pt idx="6507">
                  <c:v>18.251732101616629</c:v>
                </c:pt>
                <c:pt idx="6508">
                  <c:v>18.248267898383371</c:v>
                </c:pt>
                <c:pt idx="6509">
                  <c:v>18.24307159353349</c:v>
                </c:pt>
                <c:pt idx="6510">
                  <c:v>18.241339491916861</c:v>
                </c:pt>
                <c:pt idx="6511">
                  <c:v>18.241339491916861</c:v>
                </c:pt>
                <c:pt idx="6512">
                  <c:v>18.240762124711317</c:v>
                </c:pt>
                <c:pt idx="6513">
                  <c:v>18.240762124711317</c:v>
                </c:pt>
                <c:pt idx="6514">
                  <c:v>18.232678983833718</c:v>
                </c:pt>
                <c:pt idx="6515">
                  <c:v>18.232678983833718</c:v>
                </c:pt>
                <c:pt idx="6516">
                  <c:v>18.229214780600461</c:v>
                </c:pt>
                <c:pt idx="6517">
                  <c:v>18.228637413394917</c:v>
                </c:pt>
                <c:pt idx="6518">
                  <c:v>18.228060046189377</c:v>
                </c:pt>
                <c:pt idx="6519">
                  <c:v>18.227482678983833</c:v>
                </c:pt>
                <c:pt idx="6520">
                  <c:v>18.221709006928407</c:v>
                </c:pt>
                <c:pt idx="6521">
                  <c:v>18.220554272517322</c:v>
                </c:pt>
                <c:pt idx="6522">
                  <c:v>18.219976905311778</c:v>
                </c:pt>
                <c:pt idx="6523">
                  <c:v>18.217090069284065</c:v>
                </c:pt>
                <c:pt idx="6524">
                  <c:v>18.215357967667437</c:v>
                </c:pt>
                <c:pt idx="6525">
                  <c:v>18.214780600461893</c:v>
                </c:pt>
                <c:pt idx="6526">
                  <c:v>18.210739030023095</c:v>
                </c:pt>
                <c:pt idx="6527">
                  <c:v>18.209006928406467</c:v>
                </c:pt>
                <c:pt idx="6528">
                  <c:v>18.208429561200923</c:v>
                </c:pt>
                <c:pt idx="6529">
                  <c:v>18.206697459584294</c:v>
                </c:pt>
                <c:pt idx="6530">
                  <c:v>18.204387990762125</c:v>
                </c:pt>
                <c:pt idx="6531">
                  <c:v>18.202078521939953</c:v>
                </c:pt>
                <c:pt idx="6532">
                  <c:v>18.200923787528868</c:v>
                </c:pt>
                <c:pt idx="6533">
                  <c:v>18.199769053117784</c:v>
                </c:pt>
                <c:pt idx="6534">
                  <c:v>18.198614318706696</c:v>
                </c:pt>
                <c:pt idx="6535">
                  <c:v>18.195150115473442</c:v>
                </c:pt>
                <c:pt idx="6536">
                  <c:v>18.191685912240185</c:v>
                </c:pt>
                <c:pt idx="6537">
                  <c:v>18.188221709006928</c:v>
                </c:pt>
                <c:pt idx="6538">
                  <c:v>18.187644341801388</c:v>
                </c:pt>
                <c:pt idx="6539">
                  <c:v>18.1864896073903</c:v>
                </c:pt>
                <c:pt idx="6540">
                  <c:v>18.185334872979215</c:v>
                </c:pt>
                <c:pt idx="6541">
                  <c:v>18.183602771362587</c:v>
                </c:pt>
                <c:pt idx="6542">
                  <c:v>18.182448036951502</c:v>
                </c:pt>
                <c:pt idx="6543">
                  <c:v>18.181293302540414</c:v>
                </c:pt>
                <c:pt idx="6544">
                  <c:v>18.176096997690532</c:v>
                </c:pt>
                <c:pt idx="6545">
                  <c:v>18.170323325635103</c:v>
                </c:pt>
                <c:pt idx="6546">
                  <c:v>18.170323325635103</c:v>
                </c:pt>
                <c:pt idx="6547">
                  <c:v>18.168013856812934</c:v>
                </c:pt>
                <c:pt idx="6548">
                  <c:v>18.163394919168592</c:v>
                </c:pt>
                <c:pt idx="6549">
                  <c:v>18.155889145496538</c:v>
                </c:pt>
                <c:pt idx="6550">
                  <c:v>18.15473441108545</c:v>
                </c:pt>
                <c:pt idx="6551">
                  <c:v>18.146651270207851</c:v>
                </c:pt>
                <c:pt idx="6552">
                  <c:v>18.142609699769054</c:v>
                </c:pt>
                <c:pt idx="6553">
                  <c:v>18.136258660508084</c:v>
                </c:pt>
                <c:pt idx="6554">
                  <c:v>18.131639722863742</c:v>
                </c:pt>
                <c:pt idx="6555">
                  <c:v>18.131062355658198</c:v>
                </c:pt>
                <c:pt idx="6556">
                  <c:v>18.12066974595843</c:v>
                </c:pt>
                <c:pt idx="6557">
                  <c:v>18.12066974595843</c:v>
                </c:pt>
                <c:pt idx="6558">
                  <c:v>18.118937644341802</c:v>
                </c:pt>
                <c:pt idx="6559">
                  <c:v>18.10796766743649</c:v>
                </c:pt>
                <c:pt idx="6560">
                  <c:v>18.105658198614321</c:v>
                </c:pt>
                <c:pt idx="6561">
                  <c:v>18.10161662817552</c:v>
                </c:pt>
                <c:pt idx="6562">
                  <c:v>18.099884526558892</c:v>
                </c:pt>
                <c:pt idx="6563">
                  <c:v>18.098152424942263</c:v>
                </c:pt>
                <c:pt idx="6564">
                  <c:v>18.096997690531179</c:v>
                </c:pt>
                <c:pt idx="6565">
                  <c:v>18.093533487297922</c:v>
                </c:pt>
                <c:pt idx="6566">
                  <c:v>18.092378752886834</c:v>
                </c:pt>
                <c:pt idx="6567">
                  <c:v>18.078521939953813</c:v>
                </c:pt>
                <c:pt idx="6568">
                  <c:v>18.077367205542725</c:v>
                </c:pt>
                <c:pt idx="6569">
                  <c:v>18.06986143187067</c:v>
                </c:pt>
                <c:pt idx="6570">
                  <c:v>18.069284064665126</c:v>
                </c:pt>
                <c:pt idx="6571">
                  <c:v>18.066974595842957</c:v>
                </c:pt>
                <c:pt idx="6572">
                  <c:v>18.064665127020785</c:v>
                </c:pt>
                <c:pt idx="6573">
                  <c:v>18.064665127020785</c:v>
                </c:pt>
                <c:pt idx="6574">
                  <c:v>18.060623556581987</c:v>
                </c:pt>
                <c:pt idx="6575">
                  <c:v>18.05715935334873</c:v>
                </c:pt>
                <c:pt idx="6576">
                  <c:v>18.056004618937646</c:v>
                </c:pt>
                <c:pt idx="6577">
                  <c:v>18.052540415704389</c:v>
                </c:pt>
                <c:pt idx="6578">
                  <c:v>18.05080831408776</c:v>
                </c:pt>
                <c:pt idx="6579">
                  <c:v>18.05023094688222</c:v>
                </c:pt>
                <c:pt idx="6580">
                  <c:v>18.046189376443419</c:v>
                </c:pt>
                <c:pt idx="6581">
                  <c:v>18.03810623556582</c:v>
                </c:pt>
                <c:pt idx="6582">
                  <c:v>18.037528868360276</c:v>
                </c:pt>
                <c:pt idx="6583">
                  <c:v>18.034064665127019</c:v>
                </c:pt>
                <c:pt idx="6584">
                  <c:v>18.033487297921479</c:v>
                </c:pt>
                <c:pt idx="6585">
                  <c:v>18.030600461893766</c:v>
                </c:pt>
                <c:pt idx="6586">
                  <c:v>18.030023094688222</c:v>
                </c:pt>
                <c:pt idx="6587">
                  <c:v>18.028868360277137</c:v>
                </c:pt>
                <c:pt idx="6588">
                  <c:v>18.026558891454965</c:v>
                </c:pt>
                <c:pt idx="6589">
                  <c:v>18.02540415704388</c:v>
                </c:pt>
                <c:pt idx="6590">
                  <c:v>18.02540415704388</c:v>
                </c:pt>
                <c:pt idx="6591">
                  <c:v>18.023094688221711</c:v>
                </c:pt>
                <c:pt idx="6592">
                  <c:v>18.020785219399539</c:v>
                </c:pt>
                <c:pt idx="6593">
                  <c:v>18.020785219399539</c:v>
                </c:pt>
                <c:pt idx="6594">
                  <c:v>18.01905311778291</c:v>
                </c:pt>
                <c:pt idx="6595">
                  <c:v>18.017321016166282</c:v>
                </c:pt>
                <c:pt idx="6596">
                  <c:v>18.016166281755197</c:v>
                </c:pt>
                <c:pt idx="6597">
                  <c:v>18.013856812933025</c:v>
                </c:pt>
                <c:pt idx="6598">
                  <c:v>18.01270207852194</c:v>
                </c:pt>
                <c:pt idx="6599">
                  <c:v>18.009815242494227</c:v>
                </c:pt>
                <c:pt idx="6600">
                  <c:v>18.008660508083139</c:v>
                </c:pt>
                <c:pt idx="6601">
                  <c:v>18.004041570438797</c:v>
                </c:pt>
                <c:pt idx="6602">
                  <c:v>18.001732101616629</c:v>
                </c:pt>
                <c:pt idx="6603">
                  <c:v>18</c:v>
                </c:pt>
                <c:pt idx="6604">
                  <c:v>17.99942263279446</c:v>
                </c:pt>
                <c:pt idx="6605">
                  <c:v>17.99942263279446</c:v>
                </c:pt>
                <c:pt idx="6606">
                  <c:v>17.997113163972287</c:v>
                </c:pt>
                <c:pt idx="6607">
                  <c:v>17.99364896073903</c:v>
                </c:pt>
                <c:pt idx="6608">
                  <c:v>17.989030023094688</c:v>
                </c:pt>
                <c:pt idx="6609">
                  <c:v>17.987875288683604</c:v>
                </c:pt>
                <c:pt idx="6610">
                  <c:v>17.986720554272516</c:v>
                </c:pt>
                <c:pt idx="6611">
                  <c:v>17.98094688221709</c:v>
                </c:pt>
                <c:pt idx="6612">
                  <c:v>17.979792147806005</c:v>
                </c:pt>
                <c:pt idx="6613">
                  <c:v>17.975750577367204</c:v>
                </c:pt>
                <c:pt idx="6614">
                  <c:v>17.973441108545035</c:v>
                </c:pt>
                <c:pt idx="6615">
                  <c:v>17.972286374133951</c:v>
                </c:pt>
                <c:pt idx="6616">
                  <c:v>17.970554272517322</c:v>
                </c:pt>
                <c:pt idx="6617">
                  <c:v>17.967090069284065</c:v>
                </c:pt>
                <c:pt idx="6618">
                  <c:v>17.964203233256352</c:v>
                </c:pt>
                <c:pt idx="6619">
                  <c:v>17.961316397228639</c:v>
                </c:pt>
                <c:pt idx="6620">
                  <c:v>17.959006928406467</c:v>
                </c:pt>
                <c:pt idx="6621">
                  <c:v>17.952078521939953</c:v>
                </c:pt>
                <c:pt idx="6622">
                  <c:v>17.952078521939953</c:v>
                </c:pt>
                <c:pt idx="6623">
                  <c:v>17.951501154734409</c:v>
                </c:pt>
                <c:pt idx="6624">
                  <c:v>17.950923787528868</c:v>
                </c:pt>
                <c:pt idx="6625">
                  <c:v>17.943418013856814</c:v>
                </c:pt>
                <c:pt idx="6626">
                  <c:v>17.939953810623557</c:v>
                </c:pt>
                <c:pt idx="6627">
                  <c:v>17.922055427251731</c:v>
                </c:pt>
                <c:pt idx="6628">
                  <c:v>17.922055427251731</c:v>
                </c:pt>
                <c:pt idx="6629">
                  <c:v>17.920900692840647</c:v>
                </c:pt>
                <c:pt idx="6630">
                  <c:v>17.918013856812934</c:v>
                </c:pt>
                <c:pt idx="6631">
                  <c:v>17.916281755196305</c:v>
                </c:pt>
                <c:pt idx="6632">
                  <c:v>17.913394919168592</c:v>
                </c:pt>
                <c:pt idx="6633">
                  <c:v>17.90473441108545</c:v>
                </c:pt>
                <c:pt idx="6634">
                  <c:v>17.897228637413395</c:v>
                </c:pt>
                <c:pt idx="6635">
                  <c:v>17.897228637413395</c:v>
                </c:pt>
                <c:pt idx="6636">
                  <c:v>17.892609699769054</c:v>
                </c:pt>
                <c:pt idx="6637">
                  <c:v>17.888568129330256</c:v>
                </c:pt>
                <c:pt idx="6638">
                  <c:v>17.886836027713628</c:v>
                </c:pt>
                <c:pt idx="6639">
                  <c:v>17.884526558891455</c:v>
                </c:pt>
                <c:pt idx="6640">
                  <c:v>17.882217090069286</c:v>
                </c:pt>
                <c:pt idx="6641">
                  <c:v>17.878752886836029</c:v>
                </c:pt>
                <c:pt idx="6642">
                  <c:v>17.878175519630485</c:v>
                </c:pt>
                <c:pt idx="6643">
                  <c:v>17.874711316397228</c:v>
                </c:pt>
                <c:pt idx="6644">
                  <c:v>17.872401847575055</c:v>
                </c:pt>
                <c:pt idx="6645">
                  <c:v>17.871247113163971</c:v>
                </c:pt>
                <c:pt idx="6646">
                  <c:v>17.871247113163971</c:v>
                </c:pt>
                <c:pt idx="6647">
                  <c:v>17.867782909930714</c:v>
                </c:pt>
                <c:pt idx="6648">
                  <c:v>17.865473441108545</c:v>
                </c:pt>
                <c:pt idx="6649">
                  <c:v>17.85796766743649</c:v>
                </c:pt>
                <c:pt idx="6650">
                  <c:v>17.857390300230946</c:v>
                </c:pt>
                <c:pt idx="6651">
                  <c:v>17.851039260969976</c:v>
                </c:pt>
                <c:pt idx="6652">
                  <c:v>17.849884526558892</c:v>
                </c:pt>
                <c:pt idx="6653">
                  <c:v>17.849307159353348</c:v>
                </c:pt>
                <c:pt idx="6654">
                  <c:v>17.848152424942263</c:v>
                </c:pt>
                <c:pt idx="6655">
                  <c:v>17.84526558891455</c:v>
                </c:pt>
                <c:pt idx="6656">
                  <c:v>17.841224018475749</c:v>
                </c:pt>
                <c:pt idx="6657">
                  <c:v>17.83891454965358</c:v>
                </c:pt>
                <c:pt idx="6658">
                  <c:v>17.83891454965358</c:v>
                </c:pt>
                <c:pt idx="6659">
                  <c:v>17.83891454965358</c:v>
                </c:pt>
                <c:pt idx="6660">
                  <c:v>17.833718244803695</c:v>
                </c:pt>
                <c:pt idx="6661">
                  <c:v>17.826789838337184</c:v>
                </c:pt>
                <c:pt idx="6662">
                  <c:v>17.818129330254042</c:v>
                </c:pt>
                <c:pt idx="6663">
                  <c:v>17.817551963048498</c:v>
                </c:pt>
                <c:pt idx="6664">
                  <c:v>17.816974595842957</c:v>
                </c:pt>
                <c:pt idx="6665">
                  <c:v>17.8135103926097</c:v>
                </c:pt>
                <c:pt idx="6666">
                  <c:v>17.8135103926097</c:v>
                </c:pt>
                <c:pt idx="6667">
                  <c:v>17.8135103926097</c:v>
                </c:pt>
                <c:pt idx="6668">
                  <c:v>17.812933025404156</c:v>
                </c:pt>
                <c:pt idx="6669">
                  <c:v>17.809468822170899</c:v>
                </c:pt>
                <c:pt idx="6670">
                  <c:v>17.806581986143186</c:v>
                </c:pt>
                <c:pt idx="6671">
                  <c:v>17.806004618937646</c:v>
                </c:pt>
                <c:pt idx="6672">
                  <c:v>17.804849884526561</c:v>
                </c:pt>
                <c:pt idx="6673">
                  <c:v>17.804272517321017</c:v>
                </c:pt>
                <c:pt idx="6674">
                  <c:v>17.801963048498845</c:v>
                </c:pt>
                <c:pt idx="6675">
                  <c:v>17.80080831408776</c:v>
                </c:pt>
                <c:pt idx="6676">
                  <c:v>17.800230946882216</c:v>
                </c:pt>
                <c:pt idx="6677">
                  <c:v>17.799653579676676</c:v>
                </c:pt>
                <c:pt idx="6678">
                  <c:v>17.797344110854503</c:v>
                </c:pt>
                <c:pt idx="6679">
                  <c:v>17.795612009237875</c:v>
                </c:pt>
                <c:pt idx="6680">
                  <c:v>17.795034642032334</c:v>
                </c:pt>
                <c:pt idx="6681">
                  <c:v>17.786951501154732</c:v>
                </c:pt>
                <c:pt idx="6682">
                  <c:v>17.784064665127019</c:v>
                </c:pt>
                <c:pt idx="6683">
                  <c:v>17.784064665127019</c:v>
                </c:pt>
                <c:pt idx="6684">
                  <c:v>17.783487297921479</c:v>
                </c:pt>
                <c:pt idx="6685">
                  <c:v>17.781177829099306</c:v>
                </c:pt>
                <c:pt idx="6686">
                  <c:v>17.777136258660509</c:v>
                </c:pt>
                <c:pt idx="6687">
                  <c:v>17.768475750577366</c:v>
                </c:pt>
                <c:pt idx="6688">
                  <c:v>17.767321016166282</c:v>
                </c:pt>
                <c:pt idx="6689">
                  <c:v>17.764434180138569</c:v>
                </c:pt>
                <c:pt idx="6690">
                  <c:v>17.761547344110856</c:v>
                </c:pt>
                <c:pt idx="6691">
                  <c:v>17.760392609699768</c:v>
                </c:pt>
                <c:pt idx="6692">
                  <c:v>17.758660508083139</c:v>
                </c:pt>
                <c:pt idx="6693">
                  <c:v>17.755196304849886</c:v>
                </c:pt>
                <c:pt idx="6694">
                  <c:v>17.754041570438797</c:v>
                </c:pt>
                <c:pt idx="6695">
                  <c:v>17.74942263279446</c:v>
                </c:pt>
                <c:pt idx="6696">
                  <c:v>17.747113163972287</c:v>
                </c:pt>
                <c:pt idx="6697">
                  <c:v>17.746535796766743</c:v>
                </c:pt>
                <c:pt idx="6698">
                  <c:v>17.744226327944574</c:v>
                </c:pt>
                <c:pt idx="6699">
                  <c:v>17.738452655889144</c:v>
                </c:pt>
                <c:pt idx="6700">
                  <c:v>17.738452655889144</c:v>
                </c:pt>
                <c:pt idx="6701">
                  <c:v>17.737875288683604</c:v>
                </c:pt>
                <c:pt idx="6702">
                  <c:v>17.725750577367204</c:v>
                </c:pt>
                <c:pt idx="6703">
                  <c:v>17.725173210161664</c:v>
                </c:pt>
                <c:pt idx="6704">
                  <c:v>17.724018475750579</c:v>
                </c:pt>
                <c:pt idx="6705">
                  <c:v>17.722863741339491</c:v>
                </c:pt>
                <c:pt idx="6706">
                  <c:v>17.718822170900694</c:v>
                </c:pt>
                <c:pt idx="6707">
                  <c:v>17.71824480369515</c:v>
                </c:pt>
                <c:pt idx="6708">
                  <c:v>17.716512702078521</c:v>
                </c:pt>
                <c:pt idx="6709">
                  <c:v>17.710161662817551</c:v>
                </c:pt>
                <c:pt idx="6710">
                  <c:v>17.709584295612007</c:v>
                </c:pt>
                <c:pt idx="6711">
                  <c:v>17.707852193995382</c:v>
                </c:pt>
                <c:pt idx="6712">
                  <c:v>17.707274826789838</c:v>
                </c:pt>
                <c:pt idx="6713">
                  <c:v>17.704965357967666</c:v>
                </c:pt>
                <c:pt idx="6714">
                  <c:v>17.703233256351037</c:v>
                </c:pt>
                <c:pt idx="6715">
                  <c:v>17.702655889145497</c:v>
                </c:pt>
                <c:pt idx="6716">
                  <c:v>17.694572748267898</c:v>
                </c:pt>
                <c:pt idx="6717">
                  <c:v>17.691685912240185</c:v>
                </c:pt>
                <c:pt idx="6718">
                  <c:v>17.685912240184759</c:v>
                </c:pt>
                <c:pt idx="6719">
                  <c:v>17.685334872979215</c:v>
                </c:pt>
                <c:pt idx="6720">
                  <c:v>17.684180138568131</c:v>
                </c:pt>
                <c:pt idx="6721">
                  <c:v>17.682448036951502</c:v>
                </c:pt>
                <c:pt idx="6722">
                  <c:v>17.679561200923786</c:v>
                </c:pt>
                <c:pt idx="6723">
                  <c:v>17.675519630484988</c:v>
                </c:pt>
                <c:pt idx="6724">
                  <c:v>17.672632794457275</c:v>
                </c:pt>
                <c:pt idx="6725">
                  <c:v>17.670900692840647</c:v>
                </c:pt>
                <c:pt idx="6726">
                  <c:v>17.665704387990765</c:v>
                </c:pt>
                <c:pt idx="6727">
                  <c:v>17.662817551963048</c:v>
                </c:pt>
                <c:pt idx="6728">
                  <c:v>17.662240184757508</c:v>
                </c:pt>
                <c:pt idx="6729">
                  <c:v>17.661662817551964</c:v>
                </c:pt>
                <c:pt idx="6730">
                  <c:v>17.652424942263281</c:v>
                </c:pt>
                <c:pt idx="6731">
                  <c:v>17.646651270207851</c:v>
                </c:pt>
                <c:pt idx="6732">
                  <c:v>17.643764434180138</c:v>
                </c:pt>
                <c:pt idx="6733">
                  <c:v>17.637413394919168</c:v>
                </c:pt>
                <c:pt idx="6734">
                  <c:v>17.632217090069286</c:v>
                </c:pt>
                <c:pt idx="6735">
                  <c:v>17.628752886836029</c:v>
                </c:pt>
                <c:pt idx="6736">
                  <c:v>17.626443418013857</c:v>
                </c:pt>
                <c:pt idx="6737">
                  <c:v>17.618937644341802</c:v>
                </c:pt>
                <c:pt idx="6738">
                  <c:v>17.618937644341802</c:v>
                </c:pt>
                <c:pt idx="6739">
                  <c:v>17.617782909930717</c:v>
                </c:pt>
                <c:pt idx="6740">
                  <c:v>17.617782909930717</c:v>
                </c:pt>
                <c:pt idx="6741">
                  <c:v>17.616628175519629</c:v>
                </c:pt>
                <c:pt idx="6742">
                  <c:v>17.61431870669746</c:v>
                </c:pt>
                <c:pt idx="6743">
                  <c:v>17.613741339491916</c:v>
                </c:pt>
                <c:pt idx="6744">
                  <c:v>17.609699769053119</c:v>
                </c:pt>
                <c:pt idx="6745">
                  <c:v>17.605658198614318</c:v>
                </c:pt>
                <c:pt idx="6746">
                  <c:v>17.603348729792149</c:v>
                </c:pt>
                <c:pt idx="6747">
                  <c:v>17.598152424942263</c:v>
                </c:pt>
                <c:pt idx="6748">
                  <c:v>17.59526558891455</c:v>
                </c:pt>
                <c:pt idx="6749">
                  <c:v>17.592378752886834</c:v>
                </c:pt>
                <c:pt idx="6750">
                  <c:v>17.590646651270209</c:v>
                </c:pt>
                <c:pt idx="6751">
                  <c:v>17.589491916859121</c:v>
                </c:pt>
                <c:pt idx="6752">
                  <c:v>17.586605080831408</c:v>
                </c:pt>
                <c:pt idx="6753">
                  <c:v>17.586605080831408</c:v>
                </c:pt>
                <c:pt idx="6754">
                  <c:v>17.584295612009239</c:v>
                </c:pt>
                <c:pt idx="6755">
                  <c:v>17.58198614318707</c:v>
                </c:pt>
                <c:pt idx="6756">
                  <c:v>17.575635103926096</c:v>
                </c:pt>
                <c:pt idx="6757">
                  <c:v>17.575057736720556</c:v>
                </c:pt>
                <c:pt idx="6758">
                  <c:v>17.572748267898383</c:v>
                </c:pt>
                <c:pt idx="6759">
                  <c:v>17.571593533487299</c:v>
                </c:pt>
                <c:pt idx="6760">
                  <c:v>17.571593533487299</c:v>
                </c:pt>
                <c:pt idx="6761">
                  <c:v>17.568706697459582</c:v>
                </c:pt>
                <c:pt idx="6762">
                  <c:v>17.565242494226329</c:v>
                </c:pt>
                <c:pt idx="6763">
                  <c:v>17.562933025404156</c:v>
                </c:pt>
                <c:pt idx="6764">
                  <c:v>17.562933025404156</c:v>
                </c:pt>
                <c:pt idx="6765">
                  <c:v>17.558891454965359</c:v>
                </c:pt>
                <c:pt idx="6766">
                  <c:v>17.556581986143186</c:v>
                </c:pt>
                <c:pt idx="6767">
                  <c:v>17.556004618937646</c:v>
                </c:pt>
                <c:pt idx="6768">
                  <c:v>17.55080831408776</c:v>
                </c:pt>
                <c:pt idx="6769">
                  <c:v>17.55080831408776</c:v>
                </c:pt>
                <c:pt idx="6770">
                  <c:v>17.545034642032334</c:v>
                </c:pt>
                <c:pt idx="6771">
                  <c:v>17.545034642032334</c:v>
                </c:pt>
                <c:pt idx="6772">
                  <c:v>17.541570438799077</c:v>
                </c:pt>
                <c:pt idx="6773">
                  <c:v>17.541570438799077</c:v>
                </c:pt>
                <c:pt idx="6774">
                  <c:v>17.539838337182449</c:v>
                </c:pt>
                <c:pt idx="6775">
                  <c:v>17.539838337182449</c:v>
                </c:pt>
                <c:pt idx="6776">
                  <c:v>17.53810623556582</c:v>
                </c:pt>
                <c:pt idx="6777">
                  <c:v>17.525981524249424</c:v>
                </c:pt>
                <c:pt idx="6778">
                  <c:v>17.521939953810623</c:v>
                </c:pt>
                <c:pt idx="6779">
                  <c:v>17.51905311778291</c:v>
                </c:pt>
                <c:pt idx="6780">
                  <c:v>17.51905311778291</c:v>
                </c:pt>
                <c:pt idx="6781">
                  <c:v>17.513856812933025</c:v>
                </c:pt>
                <c:pt idx="6782">
                  <c:v>17.510392609699768</c:v>
                </c:pt>
                <c:pt idx="6783">
                  <c:v>17.509237875288683</c:v>
                </c:pt>
                <c:pt idx="6784">
                  <c:v>17.506928406466514</c:v>
                </c:pt>
                <c:pt idx="6785">
                  <c:v>17.50635103926097</c:v>
                </c:pt>
                <c:pt idx="6786">
                  <c:v>17.50635103926097</c:v>
                </c:pt>
                <c:pt idx="6787">
                  <c:v>17.503464203233257</c:v>
                </c:pt>
                <c:pt idx="6788">
                  <c:v>17.500577367205544</c:v>
                </c:pt>
                <c:pt idx="6789">
                  <c:v>17.5</c:v>
                </c:pt>
                <c:pt idx="6790">
                  <c:v>17.49942263279446</c:v>
                </c:pt>
                <c:pt idx="6791">
                  <c:v>17.498845265588916</c:v>
                </c:pt>
                <c:pt idx="6792">
                  <c:v>17.493071593533486</c:v>
                </c:pt>
                <c:pt idx="6793">
                  <c:v>17.493071593533486</c:v>
                </c:pt>
                <c:pt idx="6794">
                  <c:v>17.491339491916861</c:v>
                </c:pt>
                <c:pt idx="6795">
                  <c:v>17.491339491916861</c:v>
                </c:pt>
                <c:pt idx="6796">
                  <c:v>17.489030023094688</c:v>
                </c:pt>
                <c:pt idx="6797">
                  <c:v>17.489030023094688</c:v>
                </c:pt>
                <c:pt idx="6798">
                  <c:v>17.486720554272516</c:v>
                </c:pt>
                <c:pt idx="6799">
                  <c:v>17.486720554272516</c:v>
                </c:pt>
                <c:pt idx="6800">
                  <c:v>17.486720554272516</c:v>
                </c:pt>
                <c:pt idx="6801">
                  <c:v>17.484411085450347</c:v>
                </c:pt>
                <c:pt idx="6802">
                  <c:v>17.482678983833718</c:v>
                </c:pt>
                <c:pt idx="6803">
                  <c:v>17.482678983833718</c:v>
                </c:pt>
                <c:pt idx="6804">
                  <c:v>17.482678983833718</c:v>
                </c:pt>
                <c:pt idx="6805">
                  <c:v>17.481524249422634</c:v>
                </c:pt>
                <c:pt idx="6806">
                  <c:v>17.48094688221709</c:v>
                </c:pt>
                <c:pt idx="6807">
                  <c:v>17.480369515011546</c:v>
                </c:pt>
                <c:pt idx="6808">
                  <c:v>17.466512702078521</c:v>
                </c:pt>
                <c:pt idx="6809">
                  <c:v>17.465357967667437</c:v>
                </c:pt>
                <c:pt idx="6810">
                  <c:v>17.459584295612007</c:v>
                </c:pt>
                <c:pt idx="6811">
                  <c:v>17.456120092378754</c:v>
                </c:pt>
                <c:pt idx="6812">
                  <c:v>17.456120092378754</c:v>
                </c:pt>
                <c:pt idx="6813">
                  <c:v>17.45554272517321</c:v>
                </c:pt>
                <c:pt idx="6814">
                  <c:v>17.453233256351037</c:v>
                </c:pt>
                <c:pt idx="6815">
                  <c:v>17.450923787528868</c:v>
                </c:pt>
                <c:pt idx="6816">
                  <c:v>17.448036951501155</c:v>
                </c:pt>
                <c:pt idx="6817">
                  <c:v>17.438221709006928</c:v>
                </c:pt>
                <c:pt idx="6818">
                  <c:v>17.4364896073903</c:v>
                </c:pt>
                <c:pt idx="6819">
                  <c:v>17.431870669745958</c:v>
                </c:pt>
                <c:pt idx="6820">
                  <c:v>17.428983833718245</c:v>
                </c:pt>
                <c:pt idx="6821">
                  <c:v>17.428406466512701</c:v>
                </c:pt>
                <c:pt idx="6822">
                  <c:v>17.427829099307157</c:v>
                </c:pt>
                <c:pt idx="6823">
                  <c:v>17.427251732101617</c:v>
                </c:pt>
                <c:pt idx="6824">
                  <c:v>17.425519630484988</c:v>
                </c:pt>
                <c:pt idx="6825">
                  <c:v>17.424364896073904</c:v>
                </c:pt>
                <c:pt idx="6826">
                  <c:v>17.413972286374136</c:v>
                </c:pt>
                <c:pt idx="6827">
                  <c:v>17.413972286374136</c:v>
                </c:pt>
                <c:pt idx="6828">
                  <c:v>17.407043879907622</c:v>
                </c:pt>
                <c:pt idx="6829">
                  <c:v>17.407043879907622</c:v>
                </c:pt>
                <c:pt idx="6830">
                  <c:v>17.405889145496534</c:v>
                </c:pt>
                <c:pt idx="6831">
                  <c:v>17.405311778290994</c:v>
                </c:pt>
                <c:pt idx="6832">
                  <c:v>17.403002309468821</c:v>
                </c:pt>
                <c:pt idx="6833">
                  <c:v>17.397806004618936</c:v>
                </c:pt>
                <c:pt idx="6834">
                  <c:v>17.397806004618936</c:v>
                </c:pt>
                <c:pt idx="6835">
                  <c:v>17.393187066974598</c:v>
                </c:pt>
                <c:pt idx="6836">
                  <c:v>17.389722863741341</c:v>
                </c:pt>
                <c:pt idx="6837">
                  <c:v>17.381639722863742</c:v>
                </c:pt>
                <c:pt idx="6838">
                  <c:v>17.375288683602772</c:v>
                </c:pt>
                <c:pt idx="6839">
                  <c:v>17.374711316397228</c:v>
                </c:pt>
                <c:pt idx="6840">
                  <c:v>17.37066974595843</c:v>
                </c:pt>
                <c:pt idx="6841">
                  <c:v>17.368360277136258</c:v>
                </c:pt>
                <c:pt idx="6842">
                  <c:v>17.366050808314089</c:v>
                </c:pt>
                <c:pt idx="6843">
                  <c:v>17.365473441108545</c:v>
                </c:pt>
                <c:pt idx="6844">
                  <c:v>17.359699769053119</c:v>
                </c:pt>
                <c:pt idx="6845">
                  <c:v>17.35796766743649</c:v>
                </c:pt>
                <c:pt idx="6846">
                  <c:v>17.356812933025406</c:v>
                </c:pt>
                <c:pt idx="6847">
                  <c:v>17.356812933025406</c:v>
                </c:pt>
                <c:pt idx="6848">
                  <c:v>17.352771362586605</c:v>
                </c:pt>
                <c:pt idx="6849">
                  <c:v>17.351039260969976</c:v>
                </c:pt>
                <c:pt idx="6850">
                  <c:v>17.351039260969976</c:v>
                </c:pt>
                <c:pt idx="6851">
                  <c:v>17.347575057736719</c:v>
                </c:pt>
                <c:pt idx="6852">
                  <c:v>17.347575057736719</c:v>
                </c:pt>
                <c:pt idx="6853">
                  <c:v>17.340069284064665</c:v>
                </c:pt>
                <c:pt idx="6854">
                  <c:v>17.337759815242496</c:v>
                </c:pt>
                <c:pt idx="6855">
                  <c:v>17.334872979214783</c:v>
                </c:pt>
                <c:pt idx="6856">
                  <c:v>17.333140877598154</c:v>
                </c:pt>
                <c:pt idx="6857">
                  <c:v>17.333140877598154</c:v>
                </c:pt>
                <c:pt idx="6858">
                  <c:v>17.329099307159353</c:v>
                </c:pt>
                <c:pt idx="6859">
                  <c:v>17.328521939953813</c:v>
                </c:pt>
                <c:pt idx="6860">
                  <c:v>17.327944572748269</c:v>
                </c:pt>
                <c:pt idx="6861">
                  <c:v>17.325635103926096</c:v>
                </c:pt>
                <c:pt idx="6862">
                  <c:v>17.323325635103927</c:v>
                </c:pt>
                <c:pt idx="6863">
                  <c:v>17.319284064665126</c:v>
                </c:pt>
                <c:pt idx="6864">
                  <c:v>17.3135103926097</c:v>
                </c:pt>
                <c:pt idx="6865">
                  <c:v>17.311778290993072</c:v>
                </c:pt>
                <c:pt idx="6866">
                  <c:v>17.310046189376443</c:v>
                </c:pt>
                <c:pt idx="6867">
                  <c:v>17.30715935334873</c:v>
                </c:pt>
                <c:pt idx="6868">
                  <c:v>17.302540415704389</c:v>
                </c:pt>
                <c:pt idx="6869">
                  <c:v>17.299076212471132</c:v>
                </c:pt>
                <c:pt idx="6870">
                  <c:v>17.297921478060047</c:v>
                </c:pt>
                <c:pt idx="6871">
                  <c:v>17.296766743648959</c:v>
                </c:pt>
                <c:pt idx="6872">
                  <c:v>17.296189376443419</c:v>
                </c:pt>
                <c:pt idx="6873">
                  <c:v>17.295034642032331</c:v>
                </c:pt>
                <c:pt idx="6874">
                  <c:v>17.291570438799077</c:v>
                </c:pt>
                <c:pt idx="6875">
                  <c:v>17.28810623556582</c:v>
                </c:pt>
                <c:pt idx="6876">
                  <c:v>17.286951501154736</c:v>
                </c:pt>
                <c:pt idx="6877">
                  <c:v>17.280600461893766</c:v>
                </c:pt>
                <c:pt idx="6878">
                  <c:v>17.278868360277137</c:v>
                </c:pt>
                <c:pt idx="6879">
                  <c:v>17.271362586605083</c:v>
                </c:pt>
                <c:pt idx="6880">
                  <c:v>17.269630484988454</c:v>
                </c:pt>
                <c:pt idx="6881">
                  <c:v>17.269630484988454</c:v>
                </c:pt>
                <c:pt idx="6882">
                  <c:v>17.265011547344109</c:v>
                </c:pt>
                <c:pt idx="6883">
                  <c:v>17.263856812933025</c:v>
                </c:pt>
                <c:pt idx="6884">
                  <c:v>17.260392609699768</c:v>
                </c:pt>
                <c:pt idx="6885">
                  <c:v>17.255196304849886</c:v>
                </c:pt>
                <c:pt idx="6886">
                  <c:v>17.255196304849886</c:v>
                </c:pt>
                <c:pt idx="6887">
                  <c:v>17.252309468822173</c:v>
                </c:pt>
                <c:pt idx="6888">
                  <c:v>17.251154734411088</c:v>
                </c:pt>
                <c:pt idx="6889">
                  <c:v>17.248845265588916</c:v>
                </c:pt>
                <c:pt idx="6890">
                  <c:v>17.247113163972287</c:v>
                </c:pt>
                <c:pt idx="6891">
                  <c:v>17.245958429561203</c:v>
                </c:pt>
                <c:pt idx="6892">
                  <c:v>17.236720554272516</c:v>
                </c:pt>
                <c:pt idx="6893">
                  <c:v>17.232101616628174</c:v>
                </c:pt>
                <c:pt idx="6894">
                  <c:v>17.231524249422634</c:v>
                </c:pt>
                <c:pt idx="6895">
                  <c:v>17.23094688221709</c:v>
                </c:pt>
                <c:pt idx="6896">
                  <c:v>17.230369515011546</c:v>
                </c:pt>
                <c:pt idx="6897">
                  <c:v>17.228637413394921</c:v>
                </c:pt>
                <c:pt idx="6898">
                  <c:v>17.228637413394921</c:v>
                </c:pt>
                <c:pt idx="6899">
                  <c:v>17.226327944572748</c:v>
                </c:pt>
                <c:pt idx="6900">
                  <c:v>17.226327944572748</c:v>
                </c:pt>
                <c:pt idx="6901">
                  <c:v>17.225173210161664</c:v>
                </c:pt>
                <c:pt idx="6902">
                  <c:v>17.216512702078521</c:v>
                </c:pt>
                <c:pt idx="6903">
                  <c:v>17.213625866050808</c:v>
                </c:pt>
                <c:pt idx="6904">
                  <c:v>17.21189376443418</c:v>
                </c:pt>
                <c:pt idx="6905">
                  <c:v>17.211316397228636</c:v>
                </c:pt>
                <c:pt idx="6906">
                  <c:v>17.203810623556581</c:v>
                </c:pt>
                <c:pt idx="6907">
                  <c:v>17.202078521939953</c:v>
                </c:pt>
                <c:pt idx="6908">
                  <c:v>17.202078521939953</c:v>
                </c:pt>
                <c:pt idx="6909">
                  <c:v>17.201501154734412</c:v>
                </c:pt>
                <c:pt idx="6910">
                  <c:v>17.198036951501155</c:v>
                </c:pt>
                <c:pt idx="6911">
                  <c:v>17.192263279445729</c:v>
                </c:pt>
                <c:pt idx="6912">
                  <c:v>17.190531177829101</c:v>
                </c:pt>
                <c:pt idx="6913">
                  <c:v>17.190531177829101</c:v>
                </c:pt>
                <c:pt idx="6914">
                  <c:v>17.1864896073903</c:v>
                </c:pt>
                <c:pt idx="6915">
                  <c:v>17.176674364896073</c:v>
                </c:pt>
                <c:pt idx="6916">
                  <c:v>17.176674364896073</c:v>
                </c:pt>
                <c:pt idx="6917">
                  <c:v>17.174942263279444</c:v>
                </c:pt>
                <c:pt idx="6918">
                  <c:v>17.174364896073904</c:v>
                </c:pt>
                <c:pt idx="6919">
                  <c:v>17.172632794457275</c:v>
                </c:pt>
                <c:pt idx="6920">
                  <c:v>17.172632794457275</c:v>
                </c:pt>
                <c:pt idx="6921">
                  <c:v>17.169745958429562</c:v>
                </c:pt>
                <c:pt idx="6922">
                  <c:v>17.166859122401849</c:v>
                </c:pt>
                <c:pt idx="6923">
                  <c:v>17.166281755196305</c:v>
                </c:pt>
                <c:pt idx="6924">
                  <c:v>17.165127020785221</c:v>
                </c:pt>
                <c:pt idx="6925">
                  <c:v>17.159353348729791</c:v>
                </c:pt>
                <c:pt idx="6926">
                  <c:v>17.158198614318707</c:v>
                </c:pt>
                <c:pt idx="6927">
                  <c:v>17.156466512702078</c:v>
                </c:pt>
                <c:pt idx="6928">
                  <c:v>17.14838337182448</c:v>
                </c:pt>
                <c:pt idx="6929">
                  <c:v>17.147806004618939</c:v>
                </c:pt>
                <c:pt idx="6930">
                  <c:v>17.144341801385682</c:v>
                </c:pt>
                <c:pt idx="6931">
                  <c:v>17.143764434180138</c:v>
                </c:pt>
                <c:pt idx="6932">
                  <c:v>17.137413394919168</c:v>
                </c:pt>
                <c:pt idx="6933">
                  <c:v>17.135103926096999</c:v>
                </c:pt>
                <c:pt idx="6934">
                  <c:v>17.135103926096999</c:v>
                </c:pt>
                <c:pt idx="6935">
                  <c:v>17.133949191685911</c:v>
                </c:pt>
                <c:pt idx="6936">
                  <c:v>17.131639722863742</c:v>
                </c:pt>
                <c:pt idx="6937">
                  <c:v>17.130484988452658</c:v>
                </c:pt>
                <c:pt idx="6938">
                  <c:v>17.129907621247114</c:v>
                </c:pt>
                <c:pt idx="6939">
                  <c:v>17.128175519630485</c:v>
                </c:pt>
                <c:pt idx="6940">
                  <c:v>17.121824480369515</c:v>
                </c:pt>
                <c:pt idx="6941">
                  <c:v>17.12066974595843</c:v>
                </c:pt>
                <c:pt idx="6942">
                  <c:v>17.120092378752886</c:v>
                </c:pt>
                <c:pt idx="6943">
                  <c:v>17.119515011547342</c:v>
                </c:pt>
                <c:pt idx="6944">
                  <c:v>17.118360277136258</c:v>
                </c:pt>
                <c:pt idx="6945">
                  <c:v>17.118360277136258</c:v>
                </c:pt>
                <c:pt idx="6946">
                  <c:v>17.116050808314089</c:v>
                </c:pt>
                <c:pt idx="6947">
                  <c:v>17.11431870669746</c:v>
                </c:pt>
                <c:pt idx="6948">
                  <c:v>17.110854503464203</c:v>
                </c:pt>
                <c:pt idx="6949">
                  <c:v>17.10796766743649</c:v>
                </c:pt>
                <c:pt idx="6950">
                  <c:v>17.107390300230946</c:v>
                </c:pt>
                <c:pt idx="6951">
                  <c:v>17.106235565819862</c:v>
                </c:pt>
                <c:pt idx="6952">
                  <c:v>17.092378752886837</c:v>
                </c:pt>
                <c:pt idx="6953">
                  <c:v>17.091801385681293</c:v>
                </c:pt>
                <c:pt idx="6954">
                  <c:v>17.087759815242496</c:v>
                </c:pt>
                <c:pt idx="6955">
                  <c:v>17.087182448036952</c:v>
                </c:pt>
                <c:pt idx="6956">
                  <c:v>17.085450346420323</c:v>
                </c:pt>
                <c:pt idx="6957">
                  <c:v>17.080831408775982</c:v>
                </c:pt>
                <c:pt idx="6958">
                  <c:v>17.080254041570438</c:v>
                </c:pt>
                <c:pt idx="6959">
                  <c:v>17.079099307159353</c:v>
                </c:pt>
                <c:pt idx="6960">
                  <c:v>17.075057736720556</c:v>
                </c:pt>
                <c:pt idx="6961">
                  <c:v>17.073325635103927</c:v>
                </c:pt>
                <c:pt idx="6962">
                  <c:v>17.072170900692839</c:v>
                </c:pt>
                <c:pt idx="6963">
                  <c:v>17.072170900692839</c:v>
                </c:pt>
                <c:pt idx="6964">
                  <c:v>17.070438799076211</c:v>
                </c:pt>
                <c:pt idx="6965">
                  <c:v>17.068706697459582</c:v>
                </c:pt>
                <c:pt idx="6966">
                  <c:v>17.068129330254042</c:v>
                </c:pt>
                <c:pt idx="6967">
                  <c:v>17.068129330254042</c:v>
                </c:pt>
                <c:pt idx="6968">
                  <c:v>17.066974595842957</c:v>
                </c:pt>
                <c:pt idx="6969">
                  <c:v>17.064665127020785</c:v>
                </c:pt>
                <c:pt idx="6970">
                  <c:v>17.064665127020785</c:v>
                </c:pt>
                <c:pt idx="6971">
                  <c:v>17.064087759815241</c:v>
                </c:pt>
                <c:pt idx="6972">
                  <c:v>17.062933025404156</c:v>
                </c:pt>
                <c:pt idx="6973">
                  <c:v>17.059468822170903</c:v>
                </c:pt>
                <c:pt idx="6974">
                  <c:v>17.054849884526561</c:v>
                </c:pt>
                <c:pt idx="6975">
                  <c:v>17.049076212471132</c:v>
                </c:pt>
                <c:pt idx="6976">
                  <c:v>17.047921478060047</c:v>
                </c:pt>
                <c:pt idx="6977">
                  <c:v>17.045612009237875</c:v>
                </c:pt>
                <c:pt idx="6978">
                  <c:v>17.041570438799074</c:v>
                </c:pt>
                <c:pt idx="6979">
                  <c:v>17.040415704387989</c:v>
                </c:pt>
                <c:pt idx="6980">
                  <c:v>17.039838337182449</c:v>
                </c:pt>
                <c:pt idx="6981">
                  <c:v>17.037528868360276</c:v>
                </c:pt>
                <c:pt idx="6982">
                  <c:v>17.036951501154736</c:v>
                </c:pt>
                <c:pt idx="6983">
                  <c:v>17.030600461893766</c:v>
                </c:pt>
                <c:pt idx="6984">
                  <c:v>17.023672055427252</c:v>
                </c:pt>
                <c:pt idx="6985">
                  <c:v>17.022517321016167</c:v>
                </c:pt>
                <c:pt idx="6986">
                  <c:v>17.021362586605083</c:v>
                </c:pt>
                <c:pt idx="6987">
                  <c:v>17.020785219399539</c:v>
                </c:pt>
                <c:pt idx="6988">
                  <c:v>17.01905311778291</c:v>
                </c:pt>
                <c:pt idx="6989">
                  <c:v>17.016166281755197</c:v>
                </c:pt>
                <c:pt idx="6990">
                  <c:v>17.015011547344109</c:v>
                </c:pt>
                <c:pt idx="6991">
                  <c:v>17.013279445727481</c:v>
                </c:pt>
                <c:pt idx="6992">
                  <c:v>17.013279445727481</c:v>
                </c:pt>
                <c:pt idx="6993">
                  <c:v>17.011547344110856</c:v>
                </c:pt>
                <c:pt idx="6994">
                  <c:v>17.009237875288683</c:v>
                </c:pt>
                <c:pt idx="6995">
                  <c:v>17.008660508083143</c:v>
                </c:pt>
                <c:pt idx="6996">
                  <c:v>17.001732101616629</c:v>
                </c:pt>
                <c:pt idx="6997">
                  <c:v>17.001154734411088</c:v>
                </c:pt>
                <c:pt idx="6998">
                  <c:v>16.99942263279446</c:v>
                </c:pt>
                <c:pt idx="6999">
                  <c:v>16.996535796766743</c:v>
                </c:pt>
                <c:pt idx="7000">
                  <c:v>16.995958429561203</c:v>
                </c:pt>
                <c:pt idx="7001">
                  <c:v>16.994803695150114</c:v>
                </c:pt>
                <c:pt idx="7002">
                  <c:v>16.99364896073903</c:v>
                </c:pt>
                <c:pt idx="7003">
                  <c:v>16.992494226327945</c:v>
                </c:pt>
                <c:pt idx="7004">
                  <c:v>16.989030023094688</c:v>
                </c:pt>
                <c:pt idx="7005">
                  <c:v>16.986720554272516</c:v>
                </c:pt>
                <c:pt idx="7006">
                  <c:v>16.984411085450347</c:v>
                </c:pt>
                <c:pt idx="7007">
                  <c:v>16.984411085450347</c:v>
                </c:pt>
                <c:pt idx="7008">
                  <c:v>16.984411085450347</c:v>
                </c:pt>
                <c:pt idx="7009">
                  <c:v>16.982101616628174</c:v>
                </c:pt>
                <c:pt idx="7010">
                  <c:v>16.982101616628174</c:v>
                </c:pt>
                <c:pt idx="7011">
                  <c:v>16.981524249422634</c:v>
                </c:pt>
                <c:pt idx="7012">
                  <c:v>16.979792147806005</c:v>
                </c:pt>
                <c:pt idx="7013">
                  <c:v>16.976905311778292</c:v>
                </c:pt>
                <c:pt idx="7014">
                  <c:v>16.976327944572748</c:v>
                </c:pt>
                <c:pt idx="7015">
                  <c:v>16.974018475750579</c:v>
                </c:pt>
                <c:pt idx="7016">
                  <c:v>16.973441108545035</c:v>
                </c:pt>
                <c:pt idx="7017">
                  <c:v>16.971709006928407</c:v>
                </c:pt>
                <c:pt idx="7018">
                  <c:v>16.969399538106234</c:v>
                </c:pt>
                <c:pt idx="7019">
                  <c:v>16.96824480369515</c:v>
                </c:pt>
                <c:pt idx="7020">
                  <c:v>16.963625866050808</c:v>
                </c:pt>
                <c:pt idx="7021">
                  <c:v>16.962471131639724</c:v>
                </c:pt>
                <c:pt idx="7022">
                  <c:v>16.961316397228636</c:v>
                </c:pt>
                <c:pt idx="7023">
                  <c:v>16.959584295612007</c:v>
                </c:pt>
                <c:pt idx="7024">
                  <c:v>16.959584295612007</c:v>
                </c:pt>
                <c:pt idx="7025">
                  <c:v>16.958429561200923</c:v>
                </c:pt>
                <c:pt idx="7026">
                  <c:v>16.957274826789838</c:v>
                </c:pt>
                <c:pt idx="7027">
                  <c:v>16.956697459584294</c:v>
                </c:pt>
                <c:pt idx="7028">
                  <c:v>16.954387990762125</c:v>
                </c:pt>
                <c:pt idx="7029">
                  <c:v>16.953810623556581</c:v>
                </c:pt>
                <c:pt idx="7030">
                  <c:v>16.953810623556581</c:v>
                </c:pt>
                <c:pt idx="7031">
                  <c:v>16.951501154734412</c:v>
                </c:pt>
                <c:pt idx="7032">
                  <c:v>16.950923787528868</c:v>
                </c:pt>
                <c:pt idx="7033">
                  <c:v>16.949769053117784</c:v>
                </c:pt>
                <c:pt idx="7034">
                  <c:v>16.94919168591224</c:v>
                </c:pt>
                <c:pt idx="7035">
                  <c:v>16.948614318706699</c:v>
                </c:pt>
                <c:pt idx="7036">
                  <c:v>16.941685912240185</c:v>
                </c:pt>
                <c:pt idx="7037">
                  <c:v>16.940531177829101</c:v>
                </c:pt>
                <c:pt idx="7038">
                  <c:v>16.938799076212472</c:v>
                </c:pt>
                <c:pt idx="7039">
                  <c:v>16.937066974595844</c:v>
                </c:pt>
                <c:pt idx="7040">
                  <c:v>16.934180138568127</c:v>
                </c:pt>
                <c:pt idx="7041">
                  <c:v>16.931293302540414</c:v>
                </c:pt>
                <c:pt idx="7042">
                  <c:v>16.93013856812933</c:v>
                </c:pt>
                <c:pt idx="7043">
                  <c:v>16.93013856812933</c:v>
                </c:pt>
                <c:pt idx="7044">
                  <c:v>16.926674364896073</c:v>
                </c:pt>
                <c:pt idx="7045">
                  <c:v>16.923210161662819</c:v>
                </c:pt>
                <c:pt idx="7046">
                  <c:v>16.91743648960739</c:v>
                </c:pt>
                <c:pt idx="7047">
                  <c:v>16.916281755196305</c:v>
                </c:pt>
                <c:pt idx="7048">
                  <c:v>16.916281755196305</c:v>
                </c:pt>
                <c:pt idx="7049">
                  <c:v>16.915704387990761</c:v>
                </c:pt>
                <c:pt idx="7050">
                  <c:v>16.915704387990761</c:v>
                </c:pt>
                <c:pt idx="7051">
                  <c:v>16.914549653579677</c:v>
                </c:pt>
                <c:pt idx="7052">
                  <c:v>16.912817551963048</c:v>
                </c:pt>
                <c:pt idx="7053">
                  <c:v>16.909930715935335</c:v>
                </c:pt>
                <c:pt idx="7054">
                  <c:v>16.905889145496534</c:v>
                </c:pt>
                <c:pt idx="7055">
                  <c:v>16.899538106235564</c:v>
                </c:pt>
                <c:pt idx="7056">
                  <c:v>16.897806004618939</c:v>
                </c:pt>
                <c:pt idx="7057">
                  <c:v>16.881062355658198</c:v>
                </c:pt>
                <c:pt idx="7058">
                  <c:v>16.877598152424941</c:v>
                </c:pt>
                <c:pt idx="7059">
                  <c:v>16.873556581986143</c:v>
                </c:pt>
                <c:pt idx="7060">
                  <c:v>16.872401847575059</c:v>
                </c:pt>
                <c:pt idx="7061">
                  <c:v>16.87066974595843</c:v>
                </c:pt>
                <c:pt idx="7062">
                  <c:v>16.87066974595843</c:v>
                </c:pt>
                <c:pt idx="7063">
                  <c:v>16.870092378752886</c:v>
                </c:pt>
                <c:pt idx="7064">
                  <c:v>16.870092378752886</c:v>
                </c:pt>
                <c:pt idx="7065">
                  <c:v>16.868937644341802</c:v>
                </c:pt>
                <c:pt idx="7066">
                  <c:v>16.866628175519629</c:v>
                </c:pt>
                <c:pt idx="7067">
                  <c:v>16.864896073903004</c:v>
                </c:pt>
                <c:pt idx="7068">
                  <c:v>16.863163972286376</c:v>
                </c:pt>
                <c:pt idx="7069">
                  <c:v>16.861431870669747</c:v>
                </c:pt>
                <c:pt idx="7070">
                  <c:v>16.860854503464203</c:v>
                </c:pt>
                <c:pt idx="7071">
                  <c:v>16.860277136258663</c:v>
                </c:pt>
                <c:pt idx="7072">
                  <c:v>16.852771362586605</c:v>
                </c:pt>
                <c:pt idx="7073">
                  <c:v>16.848729792147804</c:v>
                </c:pt>
                <c:pt idx="7074">
                  <c:v>16.848729792147804</c:v>
                </c:pt>
                <c:pt idx="7075">
                  <c:v>16.84526558891455</c:v>
                </c:pt>
                <c:pt idx="7076">
                  <c:v>16.839491916859124</c:v>
                </c:pt>
                <c:pt idx="7077">
                  <c:v>16.83891454965358</c:v>
                </c:pt>
                <c:pt idx="7078">
                  <c:v>16.834872979214783</c:v>
                </c:pt>
                <c:pt idx="7079">
                  <c:v>16.831408775981526</c:v>
                </c:pt>
                <c:pt idx="7080">
                  <c:v>16.830831408775982</c:v>
                </c:pt>
                <c:pt idx="7081">
                  <c:v>16.830254041570438</c:v>
                </c:pt>
                <c:pt idx="7082">
                  <c:v>16.816974595842957</c:v>
                </c:pt>
                <c:pt idx="7083">
                  <c:v>16.814087759815244</c:v>
                </c:pt>
                <c:pt idx="7084">
                  <c:v>16.810046189376443</c:v>
                </c:pt>
                <c:pt idx="7085">
                  <c:v>16.806004618937646</c:v>
                </c:pt>
                <c:pt idx="7086">
                  <c:v>16.803695150115473</c:v>
                </c:pt>
                <c:pt idx="7087">
                  <c:v>16.801963048498845</c:v>
                </c:pt>
                <c:pt idx="7088">
                  <c:v>16.801385681293304</c:v>
                </c:pt>
                <c:pt idx="7089">
                  <c:v>16.792725173210162</c:v>
                </c:pt>
                <c:pt idx="7090">
                  <c:v>16.792147806004618</c:v>
                </c:pt>
                <c:pt idx="7091">
                  <c:v>16.791570438799077</c:v>
                </c:pt>
                <c:pt idx="7092">
                  <c:v>16.791570438799077</c:v>
                </c:pt>
                <c:pt idx="7093">
                  <c:v>16.789838337182449</c:v>
                </c:pt>
                <c:pt idx="7094">
                  <c:v>16.789838337182449</c:v>
                </c:pt>
                <c:pt idx="7095">
                  <c:v>16.786374133949192</c:v>
                </c:pt>
                <c:pt idx="7096">
                  <c:v>16.784064665127023</c:v>
                </c:pt>
                <c:pt idx="7097">
                  <c:v>16.784064665127023</c:v>
                </c:pt>
                <c:pt idx="7098">
                  <c:v>16.780600461893766</c:v>
                </c:pt>
                <c:pt idx="7099">
                  <c:v>16.776558891454965</c:v>
                </c:pt>
                <c:pt idx="7100">
                  <c:v>16.771939953810623</c:v>
                </c:pt>
                <c:pt idx="7101">
                  <c:v>16.770207852193995</c:v>
                </c:pt>
                <c:pt idx="7102">
                  <c:v>16.76905311778291</c:v>
                </c:pt>
                <c:pt idx="7103">
                  <c:v>16.76905311778291</c:v>
                </c:pt>
                <c:pt idx="7104">
                  <c:v>16.767898383371826</c:v>
                </c:pt>
                <c:pt idx="7105">
                  <c:v>16.766166281755197</c:v>
                </c:pt>
                <c:pt idx="7106">
                  <c:v>16.765011547344109</c:v>
                </c:pt>
                <c:pt idx="7107">
                  <c:v>16.765011547344109</c:v>
                </c:pt>
                <c:pt idx="7108">
                  <c:v>16.763856812933025</c:v>
                </c:pt>
                <c:pt idx="7109">
                  <c:v>16.76270207852194</c:v>
                </c:pt>
                <c:pt idx="7110">
                  <c:v>16.76270207852194</c:v>
                </c:pt>
                <c:pt idx="7111">
                  <c:v>16.75635103926097</c:v>
                </c:pt>
                <c:pt idx="7112">
                  <c:v>16.752309468822173</c:v>
                </c:pt>
                <c:pt idx="7113">
                  <c:v>16.75</c:v>
                </c:pt>
                <c:pt idx="7114">
                  <c:v>16.75</c:v>
                </c:pt>
                <c:pt idx="7115">
                  <c:v>16.74942263279446</c:v>
                </c:pt>
                <c:pt idx="7116">
                  <c:v>16.748845265588916</c:v>
                </c:pt>
                <c:pt idx="7117">
                  <c:v>16.748267898383371</c:v>
                </c:pt>
                <c:pt idx="7118">
                  <c:v>16.742494226327945</c:v>
                </c:pt>
                <c:pt idx="7119">
                  <c:v>16.741339491916857</c:v>
                </c:pt>
                <c:pt idx="7120">
                  <c:v>16.741339491916857</c:v>
                </c:pt>
                <c:pt idx="7121">
                  <c:v>16.738452655889144</c:v>
                </c:pt>
                <c:pt idx="7122">
                  <c:v>16.7378752886836</c:v>
                </c:pt>
                <c:pt idx="7123">
                  <c:v>16.7378752886836</c:v>
                </c:pt>
                <c:pt idx="7124">
                  <c:v>16.735565819861431</c:v>
                </c:pt>
                <c:pt idx="7125">
                  <c:v>16.735565819861431</c:v>
                </c:pt>
                <c:pt idx="7126">
                  <c:v>16.734411085450347</c:v>
                </c:pt>
                <c:pt idx="7127">
                  <c:v>16.730369515011549</c:v>
                </c:pt>
                <c:pt idx="7128">
                  <c:v>16.729214780600461</c:v>
                </c:pt>
                <c:pt idx="7129">
                  <c:v>16.726327944572748</c:v>
                </c:pt>
                <c:pt idx="7130">
                  <c:v>16.722863741339491</c:v>
                </c:pt>
                <c:pt idx="7131">
                  <c:v>16.722863741339491</c:v>
                </c:pt>
                <c:pt idx="7132">
                  <c:v>16.721131639722863</c:v>
                </c:pt>
                <c:pt idx="7133">
                  <c:v>16.716512702078521</c:v>
                </c:pt>
                <c:pt idx="7134">
                  <c:v>16.715357967667437</c:v>
                </c:pt>
                <c:pt idx="7135">
                  <c:v>16.714780600461893</c:v>
                </c:pt>
                <c:pt idx="7136">
                  <c:v>16.710739030023095</c:v>
                </c:pt>
                <c:pt idx="7137">
                  <c:v>16.708429561200923</c:v>
                </c:pt>
                <c:pt idx="7138">
                  <c:v>16.707274826789838</c:v>
                </c:pt>
                <c:pt idx="7139">
                  <c:v>16.703233256351041</c:v>
                </c:pt>
                <c:pt idx="7140">
                  <c:v>16.702655889145497</c:v>
                </c:pt>
                <c:pt idx="7141">
                  <c:v>16.702078521939953</c:v>
                </c:pt>
                <c:pt idx="7142">
                  <c:v>16.702078521939953</c:v>
                </c:pt>
                <c:pt idx="7143">
                  <c:v>16.700923787528868</c:v>
                </c:pt>
                <c:pt idx="7144">
                  <c:v>16.693995381062358</c:v>
                </c:pt>
                <c:pt idx="7145">
                  <c:v>16.693995381062358</c:v>
                </c:pt>
                <c:pt idx="7146">
                  <c:v>16.691685912240185</c:v>
                </c:pt>
                <c:pt idx="7147">
                  <c:v>16.691108545034641</c:v>
                </c:pt>
                <c:pt idx="7148">
                  <c:v>16.687644341801384</c:v>
                </c:pt>
                <c:pt idx="7149">
                  <c:v>16.6864896073903</c:v>
                </c:pt>
                <c:pt idx="7150">
                  <c:v>16.685334872979215</c:v>
                </c:pt>
                <c:pt idx="7151">
                  <c:v>16.68013856812933</c:v>
                </c:pt>
                <c:pt idx="7152">
                  <c:v>16.678983833718245</c:v>
                </c:pt>
                <c:pt idx="7153">
                  <c:v>16.678983833718245</c:v>
                </c:pt>
                <c:pt idx="7154">
                  <c:v>16.677251732101617</c:v>
                </c:pt>
                <c:pt idx="7155">
                  <c:v>16.674942263279448</c:v>
                </c:pt>
                <c:pt idx="7156">
                  <c:v>16.67378752886836</c:v>
                </c:pt>
                <c:pt idx="7157">
                  <c:v>16.670323325635106</c:v>
                </c:pt>
                <c:pt idx="7158">
                  <c:v>16.66743648960739</c:v>
                </c:pt>
                <c:pt idx="7159">
                  <c:v>16.658775981524251</c:v>
                </c:pt>
                <c:pt idx="7160">
                  <c:v>16.657621247113163</c:v>
                </c:pt>
                <c:pt idx="7161">
                  <c:v>16.657043879907622</c:v>
                </c:pt>
                <c:pt idx="7162">
                  <c:v>16.654157043879906</c:v>
                </c:pt>
                <c:pt idx="7163">
                  <c:v>16.653579676674365</c:v>
                </c:pt>
                <c:pt idx="7164">
                  <c:v>16.653002309468821</c:v>
                </c:pt>
                <c:pt idx="7165">
                  <c:v>16.651270207852193</c:v>
                </c:pt>
                <c:pt idx="7166">
                  <c:v>16.646073903002311</c:v>
                </c:pt>
                <c:pt idx="7167">
                  <c:v>16.643764434180138</c:v>
                </c:pt>
                <c:pt idx="7168">
                  <c:v>16.643187066974598</c:v>
                </c:pt>
                <c:pt idx="7169">
                  <c:v>16.634526558891455</c:v>
                </c:pt>
                <c:pt idx="7170">
                  <c:v>16.633949191685911</c:v>
                </c:pt>
                <c:pt idx="7171">
                  <c:v>16.632217090069283</c:v>
                </c:pt>
                <c:pt idx="7172">
                  <c:v>16.630484988452654</c:v>
                </c:pt>
                <c:pt idx="7173">
                  <c:v>16.629907621247114</c:v>
                </c:pt>
                <c:pt idx="7174">
                  <c:v>16.628752886836025</c:v>
                </c:pt>
                <c:pt idx="7175">
                  <c:v>16.628175519630485</c:v>
                </c:pt>
                <c:pt idx="7176">
                  <c:v>16.628175519630485</c:v>
                </c:pt>
                <c:pt idx="7177">
                  <c:v>16.627598152424941</c:v>
                </c:pt>
                <c:pt idx="7178">
                  <c:v>16.627020785219397</c:v>
                </c:pt>
                <c:pt idx="7179">
                  <c:v>16.627020785219397</c:v>
                </c:pt>
                <c:pt idx="7180">
                  <c:v>16.625288683602772</c:v>
                </c:pt>
                <c:pt idx="7181">
                  <c:v>16.624711316397228</c:v>
                </c:pt>
                <c:pt idx="7182">
                  <c:v>16.622979214780599</c:v>
                </c:pt>
                <c:pt idx="7183">
                  <c:v>16.617205542725173</c:v>
                </c:pt>
                <c:pt idx="7184">
                  <c:v>16.616628175519633</c:v>
                </c:pt>
                <c:pt idx="7185">
                  <c:v>16.613163972286376</c:v>
                </c:pt>
                <c:pt idx="7186">
                  <c:v>16.60796766743649</c:v>
                </c:pt>
                <c:pt idx="7187">
                  <c:v>16.605658198614318</c:v>
                </c:pt>
                <c:pt idx="7188">
                  <c:v>16.591801385681293</c:v>
                </c:pt>
                <c:pt idx="7189">
                  <c:v>16.588337182448036</c:v>
                </c:pt>
                <c:pt idx="7190">
                  <c:v>16.587759815242496</c:v>
                </c:pt>
                <c:pt idx="7191">
                  <c:v>16.587182448036952</c:v>
                </c:pt>
                <c:pt idx="7192">
                  <c:v>16.584872979214783</c:v>
                </c:pt>
                <c:pt idx="7193">
                  <c:v>16.584295612009239</c:v>
                </c:pt>
                <c:pt idx="7194">
                  <c:v>16.583718244803695</c:v>
                </c:pt>
                <c:pt idx="7195">
                  <c:v>16.580831408775982</c:v>
                </c:pt>
                <c:pt idx="7196">
                  <c:v>16.57621247113164</c:v>
                </c:pt>
                <c:pt idx="7197">
                  <c:v>16.573903002309468</c:v>
                </c:pt>
                <c:pt idx="7198">
                  <c:v>16.572748267898383</c:v>
                </c:pt>
                <c:pt idx="7199">
                  <c:v>16.571593533487299</c:v>
                </c:pt>
                <c:pt idx="7200">
                  <c:v>16.565819861431869</c:v>
                </c:pt>
                <c:pt idx="7201">
                  <c:v>16.564665127020785</c:v>
                </c:pt>
                <c:pt idx="7202">
                  <c:v>16.559468822170903</c:v>
                </c:pt>
                <c:pt idx="7203">
                  <c:v>16.558891454965359</c:v>
                </c:pt>
                <c:pt idx="7204">
                  <c:v>16.557736720554274</c:v>
                </c:pt>
                <c:pt idx="7205">
                  <c:v>16.55715935334873</c:v>
                </c:pt>
                <c:pt idx="7206">
                  <c:v>16.556581986143186</c:v>
                </c:pt>
                <c:pt idx="7207">
                  <c:v>16.554272517321017</c:v>
                </c:pt>
                <c:pt idx="7208">
                  <c:v>16.552540415704389</c:v>
                </c:pt>
                <c:pt idx="7209">
                  <c:v>16.540415704387989</c:v>
                </c:pt>
                <c:pt idx="7210">
                  <c:v>16.532332563510394</c:v>
                </c:pt>
                <c:pt idx="7211">
                  <c:v>16.530023094688222</c:v>
                </c:pt>
                <c:pt idx="7212">
                  <c:v>16.528868360277137</c:v>
                </c:pt>
                <c:pt idx="7213">
                  <c:v>16.528868360277137</c:v>
                </c:pt>
                <c:pt idx="7214">
                  <c:v>16.523672055427252</c:v>
                </c:pt>
                <c:pt idx="7215">
                  <c:v>16.523094688221708</c:v>
                </c:pt>
                <c:pt idx="7216">
                  <c:v>16.520207852193995</c:v>
                </c:pt>
                <c:pt idx="7217">
                  <c:v>16.51905311778291</c:v>
                </c:pt>
                <c:pt idx="7218">
                  <c:v>16.518475750577366</c:v>
                </c:pt>
                <c:pt idx="7219">
                  <c:v>16.516743648960738</c:v>
                </c:pt>
                <c:pt idx="7220">
                  <c:v>16.509815242494227</c:v>
                </c:pt>
                <c:pt idx="7221">
                  <c:v>16.503464203233257</c:v>
                </c:pt>
                <c:pt idx="7222">
                  <c:v>16.502886836027713</c:v>
                </c:pt>
                <c:pt idx="7223">
                  <c:v>16.500577367205544</c:v>
                </c:pt>
                <c:pt idx="7224">
                  <c:v>16.497690531177831</c:v>
                </c:pt>
                <c:pt idx="7225">
                  <c:v>16.489030023094688</c:v>
                </c:pt>
                <c:pt idx="7226">
                  <c:v>16.488452655889144</c:v>
                </c:pt>
                <c:pt idx="7227">
                  <c:v>16.4878752886836</c:v>
                </c:pt>
                <c:pt idx="7228">
                  <c:v>16.484411085450347</c:v>
                </c:pt>
                <c:pt idx="7229">
                  <c:v>16.483833718244803</c:v>
                </c:pt>
                <c:pt idx="7230">
                  <c:v>16.482678983833718</c:v>
                </c:pt>
                <c:pt idx="7231">
                  <c:v>16.48094688221709</c:v>
                </c:pt>
                <c:pt idx="7232">
                  <c:v>16.477482678983836</c:v>
                </c:pt>
                <c:pt idx="7233">
                  <c:v>16.476327944572748</c:v>
                </c:pt>
                <c:pt idx="7234">
                  <c:v>16.475750577367208</c:v>
                </c:pt>
                <c:pt idx="7235">
                  <c:v>16.473441108545035</c:v>
                </c:pt>
                <c:pt idx="7236">
                  <c:v>16.461316397228636</c:v>
                </c:pt>
                <c:pt idx="7237">
                  <c:v>16.459584295612007</c:v>
                </c:pt>
                <c:pt idx="7238">
                  <c:v>16.459584295612007</c:v>
                </c:pt>
                <c:pt idx="7239">
                  <c:v>16.458429561200923</c:v>
                </c:pt>
                <c:pt idx="7240">
                  <c:v>16.450346420323328</c:v>
                </c:pt>
                <c:pt idx="7241">
                  <c:v>16.450346420323328</c:v>
                </c:pt>
                <c:pt idx="7242">
                  <c:v>16.44919168591224</c:v>
                </c:pt>
                <c:pt idx="7243">
                  <c:v>16.446882217090071</c:v>
                </c:pt>
                <c:pt idx="7244">
                  <c:v>16.4364896073903</c:v>
                </c:pt>
                <c:pt idx="7245">
                  <c:v>16.432448036951499</c:v>
                </c:pt>
                <c:pt idx="7246">
                  <c:v>16.432448036951499</c:v>
                </c:pt>
                <c:pt idx="7247">
                  <c:v>16.431293302540414</c:v>
                </c:pt>
                <c:pt idx="7248">
                  <c:v>16.431293302540414</c:v>
                </c:pt>
                <c:pt idx="7249">
                  <c:v>16.43013856812933</c:v>
                </c:pt>
                <c:pt idx="7250">
                  <c:v>16.43013856812933</c:v>
                </c:pt>
                <c:pt idx="7251">
                  <c:v>16.427251732101617</c:v>
                </c:pt>
                <c:pt idx="7252">
                  <c:v>16.424942263279448</c:v>
                </c:pt>
                <c:pt idx="7253">
                  <c:v>16.419168591224018</c:v>
                </c:pt>
                <c:pt idx="7254">
                  <c:v>16.419168591224018</c:v>
                </c:pt>
                <c:pt idx="7255">
                  <c:v>16.414549653579677</c:v>
                </c:pt>
                <c:pt idx="7256">
                  <c:v>16.413972286374133</c:v>
                </c:pt>
                <c:pt idx="7257">
                  <c:v>16.413394919168592</c:v>
                </c:pt>
                <c:pt idx="7258">
                  <c:v>16.412240184757504</c:v>
                </c:pt>
                <c:pt idx="7259">
                  <c:v>16.411662817551964</c:v>
                </c:pt>
                <c:pt idx="7260">
                  <c:v>16.407043879907622</c:v>
                </c:pt>
                <c:pt idx="7261">
                  <c:v>16.405311778290994</c:v>
                </c:pt>
                <c:pt idx="7262">
                  <c:v>16.401270207852193</c:v>
                </c:pt>
                <c:pt idx="7263">
                  <c:v>16.399538106235568</c:v>
                </c:pt>
                <c:pt idx="7264">
                  <c:v>16.395496535796767</c:v>
                </c:pt>
                <c:pt idx="7265">
                  <c:v>16.394919168591226</c:v>
                </c:pt>
                <c:pt idx="7266">
                  <c:v>16.391454965357969</c:v>
                </c:pt>
                <c:pt idx="7267">
                  <c:v>16.390300230946885</c:v>
                </c:pt>
                <c:pt idx="7268">
                  <c:v>16.389722863741341</c:v>
                </c:pt>
                <c:pt idx="7269">
                  <c:v>16.386836027713628</c:v>
                </c:pt>
                <c:pt idx="7270">
                  <c:v>16.385103926096999</c:v>
                </c:pt>
                <c:pt idx="7271">
                  <c:v>16.385103926096999</c:v>
                </c:pt>
                <c:pt idx="7272">
                  <c:v>16.373556581986143</c:v>
                </c:pt>
                <c:pt idx="7273">
                  <c:v>16.37066974595843</c:v>
                </c:pt>
                <c:pt idx="7274">
                  <c:v>16.367205542725173</c:v>
                </c:pt>
                <c:pt idx="7275">
                  <c:v>16.366628175519633</c:v>
                </c:pt>
                <c:pt idx="7276">
                  <c:v>16.363163972286376</c:v>
                </c:pt>
                <c:pt idx="7277">
                  <c:v>16.362586605080832</c:v>
                </c:pt>
                <c:pt idx="7278">
                  <c:v>16.351039260969976</c:v>
                </c:pt>
                <c:pt idx="7279">
                  <c:v>16.350461893764432</c:v>
                </c:pt>
                <c:pt idx="7280">
                  <c:v>16.346997690531179</c:v>
                </c:pt>
                <c:pt idx="7281">
                  <c:v>16.34526558891455</c:v>
                </c:pt>
                <c:pt idx="7282">
                  <c:v>16.339491916859124</c:v>
                </c:pt>
                <c:pt idx="7283">
                  <c:v>16.33891454965358</c:v>
                </c:pt>
                <c:pt idx="7284">
                  <c:v>16.33891454965358</c:v>
                </c:pt>
                <c:pt idx="7285">
                  <c:v>16.33891454965358</c:v>
                </c:pt>
                <c:pt idx="7286">
                  <c:v>16.33891454965358</c:v>
                </c:pt>
                <c:pt idx="7287">
                  <c:v>16.338337182448036</c:v>
                </c:pt>
                <c:pt idx="7288">
                  <c:v>16.337182448036952</c:v>
                </c:pt>
                <c:pt idx="7289">
                  <c:v>16.336027713625867</c:v>
                </c:pt>
                <c:pt idx="7290">
                  <c:v>16.334872979214783</c:v>
                </c:pt>
                <c:pt idx="7291">
                  <c:v>16.333718244803695</c:v>
                </c:pt>
                <c:pt idx="7292">
                  <c:v>16.331986143187066</c:v>
                </c:pt>
                <c:pt idx="7293">
                  <c:v>16.331408775981526</c:v>
                </c:pt>
                <c:pt idx="7294">
                  <c:v>16.329676674364897</c:v>
                </c:pt>
                <c:pt idx="7295">
                  <c:v>16.328521939953809</c:v>
                </c:pt>
                <c:pt idx="7296">
                  <c:v>16.323325635103924</c:v>
                </c:pt>
                <c:pt idx="7297">
                  <c:v>16.321593533487299</c:v>
                </c:pt>
                <c:pt idx="7298">
                  <c:v>16.319284064665126</c:v>
                </c:pt>
                <c:pt idx="7299">
                  <c:v>16.318706697459586</c:v>
                </c:pt>
                <c:pt idx="7300">
                  <c:v>16.312933025404156</c:v>
                </c:pt>
                <c:pt idx="7301">
                  <c:v>16.312355658198616</c:v>
                </c:pt>
                <c:pt idx="7302">
                  <c:v>16.312355658198616</c:v>
                </c:pt>
                <c:pt idx="7303">
                  <c:v>16.311778290993072</c:v>
                </c:pt>
                <c:pt idx="7304">
                  <c:v>16.308314087759815</c:v>
                </c:pt>
                <c:pt idx="7305">
                  <c:v>16.306581986143186</c:v>
                </c:pt>
                <c:pt idx="7306">
                  <c:v>16.304849884526558</c:v>
                </c:pt>
                <c:pt idx="7307">
                  <c:v>16.298498845265588</c:v>
                </c:pt>
                <c:pt idx="7308">
                  <c:v>16.298498845265588</c:v>
                </c:pt>
                <c:pt idx="7309">
                  <c:v>16.295034642032331</c:v>
                </c:pt>
                <c:pt idx="7310">
                  <c:v>16.29445727482679</c:v>
                </c:pt>
                <c:pt idx="7311">
                  <c:v>16.286951501154736</c:v>
                </c:pt>
                <c:pt idx="7312">
                  <c:v>16.286374133949192</c:v>
                </c:pt>
                <c:pt idx="7313">
                  <c:v>16.284064665127023</c:v>
                </c:pt>
                <c:pt idx="7314">
                  <c:v>16.283487297921479</c:v>
                </c:pt>
                <c:pt idx="7315">
                  <c:v>16.280600461893766</c:v>
                </c:pt>
                <c:pt idx="7316">
                  <c:v>16.278290993071593</c:v>
                </c:pt>
                <c:pt idx="7317">
                  <c:v>16.277713625866053</c:v>
                </c:pt>
                <c:pt idx="7318">
                  <c:v>16.277136258660509</c:v>
                </c:pt>
                <c:pt idx="7319">
                  <c:v>16.271939953810623</c:v>
                </c:pt>
                <c:pt idx="7320">
                  <c:v>16.265011547344109</c:v>
                </c:pt>
                <c:pt idx="7321">
                  <c:v>16.260969976905312</c:v>
                </c:pt>
                <c:pt idx="7322">
                  <c:v>16.260392609699771</c:v>
                </c:pt>
                <c:pt idx="7323">
                  <c:v>16.259237875288683</c:v>
                </c:pt>
                <c:pt idx="7324">
                  <c:v>16.257505773672058</c:v>
                </c:pt>
                <c:pt idx="7325">
                  <c:v>16.252309468822173</c:v>
                </c:pt>
                <c:pt idx="7326">
                  <c:v>16.251154734411084</c:v>
                </c:pt>
                <c:pt idx="7327">
                  <c:v>16.250577367205544</c:v>
                </c:pt>
                <c:pt idx="7328">
                  <c:v>16.247690531177827</c:v>
                </c:pt>
                <c:pt idx="7329">
                  <c:v>16.245958429561203</c:v>
                </c:pt>
                <c:pt idx="7330">
                  <c:v>16.245381062355658</c:v>
                </c:pt>
                <c:pt idx="7331">
                  <c:v>16.244226327944574</c:v>
                </c:pt>
                <c:pt idx="7332">
                  <c:v>16.244226327944574</c:v>
                </c:pt>
                <c:pt idx="7333">
                  <c:v>16.24364896073903</c:v>
                </c:pt>
                <c:pt idx="7334">
                  <c:v>16.243071593533486</c:v>
                </c:pt>
                <c:pt idx="7335">
                  <c:v>16.240184757505773</c:v>
                </c:pt>
                <c:pt idx="7336">
                  <c:v>16.239607390300229</c:v>
                </c:pt>
                <c:pt idx="7337">
                  <c:v>16.239607390300229</c:v>
                </c:pt>
                <c:pt idx="7338">
                  <c:v>16.236143187066975</c:v>
                </c:pt>
                <c:pt idx="7339">
                  <c:v>16.231524249422634</c:v>
                </c:pt>
                <c:pt idx="7340">
                  <c:v>16.229792147806005</c:v>
                </c:pt>
                <c:pt idx="7341">
                  <c:v>16.228637413394921</c:v>
                </c:pt>
                <c:pt idx="7342">
                  <c:v>16.22459584295612</c:v>
                </c:pt>
                <c:pt idx="7343">
                  <c:v>16.219399538106234</c:v>
                </c:pt>
                <c:pt idx="7344">
                  <c:v>16.217667436489606</c:v>
                </c:pt>
                <c:pt idx="7345">
                  <c:v>16.204965357967669</c:v>
                </c:pt>
                <c:pt idx="7346">
                  <c:v>16.204387990762125</c:v>
                </c:pt>
                <c:pt idx="7347">
                  <c:v>16.201501154734412</c:v>
                </c:pt>
                <c:pt idx="7348">
                  <c:v>16.200923787528868</c:v>
                </c:pt>
                <c:pt idx="7349">
                  <c:v>16.200923787528868</c:v>
                </c:pt>
                <c:pt idx="7350">
                  <c:v>16.195150115473442</c:v>
                </c:pt>
                <c:pt idx="7351">
                  <c:v>16.193418013856814</c:v>
                </c:pt>
                <c:pt idx="7352">
                  <c:v>16.193418013856814</c:v>
                </c:pt>
                <c:pt idx="7353">
                  <c:v>16.191685912240185</c:v>
                </c:pt>
                <c:pt idx="7354">
                  <c:v>16.191108545034641</c:v>
                </c:pt>
                <c:pt idx="7355">
                  <c:v>16.189953810623557</c:v>
                </c:pt>
                <c:pt idx="7356">
                  <c:v>16.1864896073903</c:v>
                </c:pt>
                <c:pt idx="7357">
                  <c:v>16.185334872979215</c:v>
                </c:pt>
                <c:pt idx="7358">
                  <c:v>16.184757505773671</c:v>
                </c:pt>
                <c:pt idx="7359">
                  <c:v>16.183602771362587</c:v>
                </c:pt>
                <c:pt idx="7360">
                  <c:v>16.179561200923789</c:v>
                </c:pt>
                <c:pt idx="7361">
                  <c:v>16.176674364896073</c:v>
                </c:pt>
                <c:pt idx="7362">
                  <c:v>16.176096997690532</c:v>
                </c:pt>
                <c:pt idx="7363">
                  <c:v>16.16743648960739</c:v>
                </c:pt>
                <c:pt idx="7364">
                  <c:v>16.165704387990761</c:v>
                </c:pt>
                <c:pt idx="7365">
                  <c:v>16.164549653579677</c:v>
                </c:pt>
                <c:pt idx="7366">
                  <c:v>16.162817551963048</c:v>
                </c:pt>
                <c:pt idx="7367">
                  <c:v>16.160508083140876</c:v>
                </c:pt>
                <c:pt idx="7368">
                  <c:v>16.160508083140876</c:v>
                </c:pt>
                <c:pt idx="7369">
                  <c:v>16.160508083140876</c:v>
                </c:pt>
                <c:pt idx="7370">
                  <c:v>16.158775981524247</c:v>
                </c:pt>
                <c:pt idx="7371">
                  <c:v>16.158775981524247</c:v>
                </c:pt>
                <c:pt idx="7372">
                  <c:v>16.156466512702078</c:v>
                </c:pt>
                <c:pt idx="7373">
                  <c:v>16.155311778290994</c:v>
                </c:pt>
                <c:pt idx="7374">
                  <c:v>16.15473441108545</c:v>
                </c:pt>
                <c:pt idx="7375">
                  <c:v>16.15473441108545</c:v>
                </c:pt>
                <c:pt idx="7376">
                  <c:v>16.153579676674365</c:v>
                </c:pt>
                <c:pt idx="7377">
                  <c:v>16.151847575057737</c:v>
                </c:pt>
                <c:pt idx="7378">
                  <c:v>16.14838337182448</c:v>
                </c:pt>
                <c:pt idx="7379">
                  <c:v>16.146651270207855</c:v>
                </c:pt>
                <c:pt idx="7380">
                  <c:v>16.143764434180138</c:v>
                </c:pt>
                <c:pt idx="7381">
                  <c:v>16.141454965357969</c:v>
                </c:pt>
                <c:pt idx="7382">
                  <c:v>16.140300230946881</c:v>
                </c:pt>
                <c:pt idx="7383">
                  <c:v>16.136836027713628</c:v>
                </c:pt>
                <c:pt idx="7384">
                  <c:v>16.13568129330254</c:v>
                </c:pt>
                <c:pt idx="7385">
                  <c:v>16.131062355658198</c:v>
                </c:pt>
                <c:pt idx="7386">
                  <c:v>16.12933025404157</c:v>
                </c:pt>
                <c:pt idx="7387">
                  <c:v>16.128175519630485</c:v>
                </c:pt>
                <c:pt idx="7388">
                  <c:v>16.127020785219401</c:v>
                </c:pt>
                <c:pt idx="7389">
                  <c:v>16.125288683602772</c:v>
                </c:pt>
                <c:pt idx="7390">
                  <c:v>16.124711316397228</c:v>
                </c:pt>
                <c:pt idx="7391">
                  <c:v>16.121824480369515</c:v>
                </c:pt>
                <c:pt idx="7392">
                  <c:v>16.117782909930717</c:v>
                </c:pt>
                <c:pt idx="7393">
                  <c:v>16.117205542725173</c:v>
                </c:pt>
                <c:pt idx="7394">
                  <c:v>16.116628175519633</c:v>
                </c:pt>
                <c:pt idx="7395">
                  <c:v>16.113741339491916</c:v>
                </c:pt>
                <c:pt idx="7396">
                  <c:v>16.112009237875288</c:v>
                </c:pt>
                <c:pt idx="7397">
                  <c:v>16.112009237875288</c:v>
                </c:pt>
                <c:pt idx="7398">
                  <c:v>16.110277136258659</c:v>
                </c:pt>
                <c:pt idx="7399">
                  <c:v>16.109699769053119</c:v>
                </c:pt>
                <c:pt idx="7400">
                  <c:v>16.109122401847575</c:v>
                </c:pt>
                <c:pt idx="7401">
                  <c:v>16.100461893764432</c:v>
                </c:pt>
                <c:pt idx="7402">
                  <c:v>16.099307159353348</c:v>
                </c:pt>
                <c:pt idx="7403">
                  <c:v>16.099307159353348</c:v>
                </c:pt>
                <c:pt idx="7404">
                  <c:v>16.08891454965358</c:v>
                </c:pt>
                <c:pt idx="7405">
                  <c:v>16.086027713625867</c:v>
                </c:pt>
                <c:pt idx="7406">
                  <c:v>16.081986143187066</c:v>
                </c:pt>
                <c:pt idx="7407">
                  <c:v>16.081986143187066</c:v>
                </c:pt>
                <c:pt idx="7408">
                  <c:v>16.080831408775982</c:v>
                </c:pt>
                <c:pt idx="7409">
                  <c:v>16.079099307159353</c:v>
                </c:pt>
                <c:pt idx="7410">
                  <c:v>16.075057736720552</c:v>
                </c:pt>
                <c:pt idx="7411">
                  <c:v>16.072170900692839</c:v>
                </c:pt>
                <c:pt idx="7412">
                  <c:v>16.071593533487299</c:v>
                </c:pt>
                <c:pt idx="7413">
                  <c:v>16.068706697459586</c:v>
                </c:pt>
                <c:pt idx="7414">
                  <c:v>16.066974595842957</c:v>
                </c:pt>
                <c:pt idx="7415">
                  <c:v>16.066974595842957</c:v>
                </c:pt>
                <c:pt idx="7416">
                  <c:v>16.062355658198616</c:v>
                </c:pt>
                <c:pt idx="7417">
                  <c:v>16.061200923787531</c:v>
                </c:pt>
                <c:pt idx="7418">
                  <c:v>16.060623556581987</c:v>
                </c:pt>
                <c:pt idx="7419">
                  <c:v>16.058314087759815</c:v>
                </c:pt>
                <c:pt idx="7420">
                  <c:v>16.055427251732102</c:v>
                </c:pt>
                <c:pt idx="7421">
                  <c:v>16.054272517321017</c:v>
                </c:pt>
                <c:pt idx="7422">
                  <c:v>16.053695150115473</c:v>
                </c:pt>
                <c:pt idx="7423">
                  <c:v>16.049076212471132</c:v>
                </c:pt>
                <c:pt idx="7424">
                  <c:v>16.048498845265588</c:v>
                </c:pt>
                <c:pt idx="7425">
                  <c:v>16.047921478060047</c:v>
                </c:pt>
                <c:pt idx="7426">
                  <c:v>16.046766743648959</c:v>
                </c:pt>
                <c:pt idx="7427">
                  <c:v>16.045612009237875</c:v>
                </c:pt>
                <c:pt idx="7428">
                  <c:v>16.045034642032331</c:v>
                </c:pt>
                <c:pt idx="7429">
                  <c:v>16.04445727482679</c:v>
                </c:pt>
                <c:pt idx="7430">
                  <c:v>16.043302540415706</c:v>
                </c:pt>
                <c:pt idx="7431">
                  <c:v>16.042725173210162</c:v>
                </c:pt>
                <c:pt idx="7432">
                  <c:v>16.039838337182449</c:v>
                </c:pt>
                <c:pt idx="7433">
                  <c:v>16.039838337182449</c:v>
                </c:pt>
                <c:pt idx="7434">
                  <c:v>16.039260969976905</c:v>
                </c:pt>
                <c:pt idx="7435">
                  <c:v>16.038683602771364</c:v>
                </c:pt>
                <c:pt idx="7436">
                  <c:v>16.036951501154736</c:v>
                </c:pt>
                <c:pt idx="7437">
                  <c:v>16.036951501154736</c:v>
                </c:pt>
                <c:pt idx="7438">
                  <c:v>16.035796766743651</c:v>
                </c:pt>
                <c:pt idx="7439">
                  <c:v>16.034642032332563</c:v>
                </c:pt>
                <c:pt idx="7440">
                  <c:v>16.027713625866053</c:v>
                </c:pt>
                <c:pt idx="7441">
                  <c:v>16.026558891454965</c:v>
                </c:pt>
                <c:pt idx="7442">
                  <c:v>16.021939953810623</c:v>
                </c:pt>
                <c:pt idx="7443">
                  <c:v>16.017321016166282</c:v>
                </c:pt>
                <c:pt idx="7444">
                  <c:v>16.017321016166282</c:v>
                </c:pt>
                <c:pt idx="7445">
                  <c:v>16.013279445727484</c:v>
                </c:pt>
                <c:pt idx="7446">
                  <c:v>16.010969976905312</c:v>
                </c:pt>
                <c:pt idx="7447">
                  <c:v>16.010969976905312</c:v>
                </c:pt>
                <c:pt idx="7448">
                  <c:v>16.001154734411084</c:v>
                </c:pt>
                <c:pt idx="7449">
                  <c:v>16.001154734411084</c:v>
                </c:pt>
                <c:pt idx="7450">
                  <c:v>15.995958429561201</c:v>
                </c:pt>
                <c:pt idx="7451">
                  <c:v>15.993071593533488</c:v>
                </c:pt>
                <c:pt idx="7452">
                  <c:v>15.991916859122401</c:v>
                </c:pt>
                <c:pt idx="7453">
                  <c:v>15.986720554272518</c:v>
                </c:pt>
                <c:pt idx="7454">
                  <c:v>15.986720554272518</c:v>
                </c:pt>
                <c:pt idx="7455">
                  <c:v>15.983256351039261</c:v>
                </c:pt>
                <c:pt idx="7456">
                  <c:v>15.983256351039261</c:v>
                </c:pt>
                <c:pt idx="7457">
                  <c:v>15.980369515011548</c:v>
                </c:pt>
                <c:pt idx="7458">
                  <c:v>15.978060046189377</c:v>
                </c:pt>
                <c:pt idx="7459">
                  <c:v>15.977482678983833</c:v>
                </c:pt>
                <c:pt idx="7460">
                  <c:v>15.97459584295612</c:v>
                </c:pt>
                <c:pt idx="7461">
                  <c:v>15.974018475750578</c:v>
                </c:pt>
                <c:pt idx="7462">
                  <c:v>15.974018475750578</c:v>
                </c:pt>
                <c:pt idx="7463">
                  <c:v>15.973441108545035</c:v>
                </c:pt>
                <c:pt idx="7464">
                  <c:v>15.971709006928407</c:v>
                </c:pt>
                <c:pt idx="7465">
                  <c:v>15.971709006928407</c:v>
                </c:pt>
                <c:pt idx="7466">
                  <c:v>15.969976905311778</c:v>
                </c:pt>
                <c:pt idx="7467">
                  <c:v>15.969399538106234</c:v>
                </c:pt>
                <c:pt idx="7468">
                  <c:v>15.967090069284065</c:v>
                </c:pt>
                <c:pt idx="7469">
                  <c:v>15.966512702078521</c:v>
                </c:pt>
                <c:pt idx="7470">
                  <c:v>15.964780600461895</c:v>
                </c:pt>
                <c:pt idx="7471">
                  <c:v>15.959006928406465</c:v>
                </c:pt>
                <c:pt idx="7472">
                  <c:v>15.957852193995381</c:v>
                </c:pt>
                <c:pt idx="7473">
                  <c:v>15.954387990762124</c:v>
                </c:pt>
                <c:pt idx="7474">
                  <c:v>15.953233256351039</c:v>
                </c:pt>
                <c:pt idx="7475">
                  <c:v>15.951501154734411</c:v>
                </c:pt>
                <c:pt idx="7476">
                  <c:v>15.948614318706698</c:v>
                </c:pt>
                <c:pt idx="7477">
                  <c:v>15.946304849884527</c:v>
                </c:pt>
                <c:pt idx="7478">
                  <c:v>15.94284064665127</c:v>
                </c:pt>
                <c:pt idx="7479">
                  <c:v>15.942263279445728</c:v>
                </c:pt>
                <c:pt idx="7480">
                  <c:v>15.941685912240185</c:v>
                </c:pt>
                <c:pt idx="7481">
                  <c:v>15.938221709006928</c:v>
                </c:pt>
                <c:pt idx="7482">
                  <c:v>15.937644341801386</c:v>
                </c:pt>
                <c:pt idx="7483">
                  <c:v>15.937066974595844</c:v>
                </c:pt>
                <c:pt idx="7484">
                  <c:v>15.934757505773673</c:v>
                </c:pt>
                <c:pt idx="7485">
                  <c:v>15.933602771362587</c:v>
                </c:pt>
                <c:pt idx="7486">
                  <c:v>15.931293302540416</c:v>
                </c:pt>
                <c:pt idx="7487">
                  <c:v>15.927251732101617</c:v>
                </c:pt>
                <c:pt idx="7488">
                  <c:v>15.927251732101617</c:v>
                </c:pt>
                <c:pt idx="7489">
                  <c:v>15.926674364896074</c:v>
                </c:pt>
                <c:pt idx="7490">
                  <c:v>15.92609699769053</c:v>
                </c:pt>
                <c:pt idx="7491">
                  <c:v>15.92609699769053</c:v>
                </c:pt>
                <c:pt idx="7492">
                  <c:v>15.924942263279446</c:v>
                </c:pt>
                <c:pt idx="7493">
                  <c:v>15.92378752886836</c:v>
                </c:pt>
                <c:pt idx="7494">
                  <c:v>15.923210161662817</c:v>
                </c:pt>
                <c:pt idx="7495">
                  <c:v>15.918013856812934</c:v>
                </c:pt>
                <c:pt idx="7496">
                  <c:v>15.915704387990761</c:v>
                </c:pt>
                <c:pt idx="7497">
                  <c:v>15.914549653579677</c:v>
                </c:pt>
                <c:pt idx="7498">
                  <c:v>15.913972286374133</c:v>
                </c:pt>
                <c:pt idx="7499">
                  <c:v>15.913972286374133</c:v>
                </c:pt>
                <c:pt idx="7500">
                  <c:v>15.913394919168592</c:v>
                </c:pt>
                <c:pt idx="7501">
                  <c:v>15.913394919168592</c:v>
                </c:pt>
                <c:pt idx="7502">
                  <c:v>15.913394919168592</c:v>
                </c:pt>
                <c:pt idx="7503">
                  <c:v>15.910508083140877</c:v>
                </c:pt>
                <c:pt idx="7504">
                  <c:v>15.909930715935335</c:v>
                </c:pt>
                <c:pt idx="7505">
                  <c:v>15.909353348729793</c:v>
                </c:pt>
                <c:pt idx="7506">
                  <c:v>15.903579676674367</c:v>
                </c:pt>
                <c:pt idx="7507">
                  <c:v>15.903579676674367</c:v>
                </c:pt>
                <c:pt idx="7508">
                  <c:v>15.899538106235566</c:v>
                </c:pt>
                <c:pt idx="7509">
                  <c:v>15.897806004618937</c:v>
                </c:pt>
                <c:pt idx="7510">
                  <c:v>15.894919168591224</c:v>
                </c:pt>
                <c:pt idx="7511">
                  <c:v>15.893187066974596</c:v>
                </c:pt>
                <c:pt idx="7512">
                  <c:v>15.890877598152425</c:v>
                </c:pt>
                <c:pt idx="7513">
                  <c:v>15.88568129330254</c:v>
                </c:pt>
                <c:pt idx="7514">
                  <c:v>15.884526558891455</c:v>
                </c:pt>
                <c:pt idx="7515">
                  <c:v>15.882217090069284</c:v>
                </c:pt>
                <c:pt idx="7516">
                  <c:v>15.878175519630485</c:v>
                </c:pt>
                <c:pt idx="7517">
                  <c:v>15.877020785219399</c:v>
                </c:pt>
                <c:pt idx="7518">
                  <c:v>15.877020785219399</c:v>
                </c:pt>
                <c:pt idx="7519">
                  <c:v>15.87528868360277</c:v>
                </c:pt>
                <c:pt idx="7520">
                  <c:v>15.872401847575057</c:v>
                </c:pt>
                <c:pt idx="7521">
                  <c:v>15.869515011547344</c:v>
                </c:pt>
                <c:pt idx="7522">
                  <c:v>15.86836027713626</c:v>
                </c:pt>
                <c:pt idx="7523">
                  <c:v>15.867782909930716</c:v>
                </c:pt>
                <c:pt idx="7524">
                  <c:v>15.867205542725173</c:v>
                </c:pt>
                <c:pt idx="7525">
                  <c:v>15.866050808314089</c:v>
                </c:pt>
                <c:pt idx="7526">
                  <c:v>15.865473441108545</c:v>
                </c:pt>
                <c:pt idx="7527">
                  <c:v>15.86431870669746</c:v>
                </c:pt>
                <c:pt idx="7528">
                  <c:v>15.86431870669746</c:v>
                </c:pt>
                <c:pt idx="7529">
                  <c:v>15.863163972286376</c:v>
                </c:pt>
                <c:pt idx="7530">
                  <c:v>15.862009237875288</c:v>
                </c:pt>
                <c:pt idx="7531">
                  <c:v>15.856812933025404</c:v>
                </c:pt>
                <c:pt idx="7532">
                  <c:v>15.856812933025404</c:v>
                </c:pt>
                <c:pt idx="7533">
                  <c:v>15.855658198614318</c:v>
                </c:pt>
                <c:pt idx="7534">
                  <c:v>15.853348729792147</c:v>
                </c:pt>
                <c:pt idx="7535">
                  <c:v>15.852771362586605</c:v>
                </c:pt>
                <c:pt idx="7536">
                  <c:v>15.852771362586605</c:v>
                </c:pt>
                <c:pt idx="7537">
                  <c:v>15.849884526558892</c:v>
                </c:pt>
                <c:pt idx="7538">
                  <c:v>15.846420323325637</c:v>
                </c:pt>
                <c:pt idx="7539">
                  <c:v>15.845842956120093</c:v>
                </c:pt>
                <c:pt idx="7540">
                  <c:v>15.844110854503464</c:v>
                </c:pt>
                <c:pt idx="7541">
                  <c:v>15.843533487297922</c:v>
                </c:pt>
                <c:pt idx="7542">
                  <c:v>15.84295612009238</c:v>
                </c:pt>
                <c:pt idx="7543">
                  <c:v>15.841801385681293</c:v>
                </c:pt>
                <c:pt idx="7544">
                  <c:v>15.840646651270207</c:v>
                </c:pt>
                <c:pt idx="7545">
                  <c:v>15.83891454965358</c:v>
                </c:pt>
                <c:pt idx="7546">
                  <c:v>15.838337182448036</c:v>
                </c:pt>
                <c:pt idx="7547">
                  <c:v>15.837759815242494</c:v>
                </c:pt>
                <c:pt idx="7548">
                  <c:v>15.837182448036952</c:v>
                </c:pt>
                <c:pt idx="7549">
                  <c:v>15.835450346420323</c:v>
                </c:pt>
                <c:pt idx="7550">
                  <c:v>15.835450346420323</c:v>
                </c:pt>
                <c:pt idx="7551">
                  <c:v>15.82621247113164</c:v>
                </c:pt>
                <c:pt idx="7552">
                  <c:v>15.825635103926098</c:v>
                </c:pt>
                <c:pt idx="7553">
                  <c:v>15.824480369515012</c:v>
                </c:pt>
                <c:pt idx="7554">
                  <c:v>15.823325635103926</c:v>
                </c:pt>
                <c:pt idx="7555">
                  <c:v>15.819284064665128</c:v>
                </c:pt>
                <c:pt idx="7556">
                  <c:v>15.814665127020785</c:v>
                </c:pt>
                <c:pt idx="7557">
                  <c:v>15.8135103926097</c:v>
                </c:pt>
                <c:pt idx="7558">
                  <c:v>15.810046189376443</c:v>
                </c:pt>
                <c:pt idx="7559">
                  <c:v>15.809468822170901</c:v>
                </c:pt>
                <c:pt idx="7560">
                  <c:v>15.806581986143186</c:v>
                </c:pt>
                <c:pt idx="7561">
                  <c:v>15.804849884526558</c:v>
                </c:pt>
                <c:pt idx="7562">
                  <c:v>15.802540415704389</c:v>
                </c:pt>
                <c:pt idx="7563">
                  <c:v>15.797344110854503</c:v>
                </c:pt>
                <c:pt idx="7564">
                  <c:v>15.79445727482679</c:v>
                </c:pt>
                <c:pt idx="7565">
                  <c:v>15.793302540415704</c:v>
                </c:pt>
                <c:pt idx="7566">
                  <c:v>15.792725173210163</c:v>
                </c:pt>
                <c:pt idx="7567">
                  <c:v>15.792725173210163</c:v>
                </c:pt>
                <c:pt idx="7568">
                  <c:v>15.792725173210163</c:v>
                </c:pt>
                <c:pt idx="7569">
                  <c:v>15.790415704387991</c:v>
                </c:pt>
                <c:pt idx="7570">
                  <c:v>15.789260969976906</c:v>
                </c:pt>
                <c:pt idx="7571">
                  <c:v>15.78810623556582</c:v>
                </c:pt>
                <c:pt idx="7572">
                  <c:v>15.787528868360278</c:v>
                </c:pt>
                <c:pt idx="7573">
                  <c:v>15.786951501154734</c:v>
                </c:pt>
                <c:pt idx="7574">
                  <c:v>15.785796766743649</c:v>
                </c:pt>
                <c:pt idx="7575">
                  <c:v>15.783487297921479</c:v>
                </c:pt>
                <c:pt idx="7576">
                  <c:v>15.780600461893766</c:v>
                </c:pt>
                <c:pt idx="7577">
                  <c:v>15.778290993071593</c:v>
                </c:pt>
                <c:pt idx="7578">
                  <c:v>15.777713625866053</c:v>
                </c:pt>
                <c:pt idx="7579">
                  <c:v>15.77540415704388</c:v>
                </c:pt>
                <c:pt idx="7580">
                  <c:v>15.773672055427252</c:v>
                </c:pt>
                <c:pt idx="7581">
                  <c:v>15.771362586605081</c:v>
                </c:pt>
                <c:pt idx="7582">
                  <c:v>15.768475750577368</c:v>
                </c:pt>
                <c:pt idx="7583">
                  <c:v>15.767321016166283</c:v>
                </c:pt>
                <c:pt idx="7584">
                  <c:v>15.767321016166283</c:v>
                </c:pt>
                <c:pt idx="7585">
                  <c:v>15.765588914549655</c:v>
                </c:pt>
                <c:pt idx="7586">
                  <c:v>15.765011547344111</c:v>
                </c:pt>
                <c:pt idx="7587">
                  <c:v>15.765011547344111</c:v>
                </c:pt>
                <c:pt idx="7588">
                  <c:v>15.764434180138567</c:v>
                </c:pt>
                <c:pt idx="7589">
                  <c:v>15.760392609699769</c:v>
                </c:pt>
                <c:pt idx="7590">
                  <c:v>15.757505773672056</c:v>
                </c:pt>
                <c:pt idx="7591">
                  <c:v>15.755196304849886</c:v>
                </c:pt>
                <c:pt idx="7592">
                  <c:v>15.754041570438799</c:v>
                </c:pt>
                <c:pt idx="7593">
                  <c:v>15.754041570438799</c:v>
                </c:pt>
                <c:pt idx="7594">
                  <c:v>15.742494226327944</c:v>
                </c:pt>
                <c:pt idx="7595">
                  <c:v>15.736143187066974</c:v>
                </c:pt>
                <c:pt idx="7596">
                  <c:v>15.734988452655889</c:v>
                </c:pt>
                <c:pt idx="7597">
                  <c:v>15.734411085450345</c:v>
                </c:pt>
                <c:pt idx="7598">
                  <c:v>15.733833718244805</c:v>
                </c:pt>
                <c:pt idx="7599">
                  <c:v>15.731524249422632</c:v>
                </c:pt>
                <c:pt idx="7600">
                  <c:v>15.729792147806005</c:v>
                </c:pt>
                <c:pt idx="7601">
                  <c:v>15.726327944572748</c:v>
                </c:pt>
                <c:pt idx="7602">
                  <c:v>15.725173210161664</c:v>
                </c:pt>
                <c:pt idx="7603">
                  <c:v>15.721131639722863</c:v>
                </c:pt>
                <c:pt idx="7604">
                  <c:v>15.719399538106234</c:v>
                </c:pt>
                <c:pt idx="7605">
                  <c:v>15.718822170900694</c:v>
                </c:pt>
                <c:pt idx="7606">
                  <c:v>15.717090069284065</c:v>
                </c:pt>
                <c:pt idx="7607">
                  <c:v>15.712471131639722</c:v>
                </c:pt>
                <c:pt idx="7608">
                  <c:v>15.711316397228638</c:v>
                </c:pt>
                <c:pt idx="7609">
                  <c:v>15.709006928406465</c:v>
                </c:pt>
                <c:pt idx="7610">
                  <c:v>15.709006928406465</c:v>
                </c:pt>
                <c:pt idx="7611">
                  <c:v>15.707852193995381</c:v>
                </c:pt>
                <c:pt idx="7612">
                  <c:v>15.707274826789838</c:v>
                </c:pt>
                <c:pt idx="7613">
                  <c:v>15.707274826789838</c:v>
                </c:pt>
                <c:pt idx="7614">
                  <c:v>15.704965357967668</c:v>
                </c:pt>
                <c:pt idx="7615">
                  <c:v>15.704387990762125</c:v>
                </c:pt>
                <c:pt idx="7616">
                  <c:v>15.695727482678983</c:v>
                </c:pt>
                <c:pt idx="7617">
                  <c:v>15.693995381062354</c:v>
                </c:pt>
                <c:pt idx="7618">
                  <c:v>15.692263279445728</c:v>
                </c:pt>
                <c:pt idx="7619">
                  <c:v>15.689953810623557</c:v>
                </c:pt>
                <c:pt idx="7620">
                  <c:v>15.688221709006928</c:v>
                </c:pt>
                <c:pt idx="7621">
                  <c:v>15.685334872979215</c:v>
                </c:pt>
                <c:pt idx="7622">
                  <c:v>15.679561200923787</c:v>
                </c:pt>
                <c:pt idx="7623">
                  <c:v>15.678406466512703</c:v>
                </c:pt>
                <c:pt idx="7624">
                  <c:v>15.677829099307159</c:v>
                </c:pt>
                <c:pt idx="7625">
                  <c:v>15.677251732101617</c:v>
                </c:pt>
                <c:pt idx="7626">
                  <c:v>15.67378752886836</c:v>
                </c:pt>
                <c:pt idx="7627">
                  <c:v>15.670323325635103</c:v>
                </c:pt>
                <c:pt idx="7628">
                  <c:v>15.66743648960739</c:v>
                </c:pt>
                <c:pt idx="7629">
                  <c:v>15.666859122401849</c:v>
                </c:pt>
                <c:pt idx="7630">
                  <c:v>15.666281755196305</c:v>
                </c:pt>
                <c:pt idx="7631">
                  <c:v>15.664549653579677</c:v>
                </c:pt>
                <c:pt idx="7632">
                  <c:v>15.66108545034642</c:v>
                </c:pt>
                <c:pt idx="7633">
                  <c:v>15.660508083140877</c:v>
                </c:pt>
                <c:pt idx="7634">
                  <c:v>15.657621247113164</c:v>
                </c:pt>
                <c:pt idx="7635">
                  <c:v>15.657621247113164</c:v>
                </c:pt>
                <c:pt idx="7636">
                  <c:v>15.65704387990762</c:v>
                </c:pt>
                <c:pt idx="7637">
                  <c:v>15.653002309468823</c:v>
                </c:pt>
                <c:pt idx="7638">
                  <c:v>15.652424942263279</c:v>
                </c:pt>
                <c:pt idx="7639">
                  <c:v>15.652424942263279</c:v>
                </c:pt>
                <c:pt idx="7640">
                  <c:v>15.651847575057738</c:v>
                </c:pt>
                <c:pt idx="7641">
                  <c:v>15.648960739030024</c:v>
                </c:pt>
                <c:pt idx="7642">
                  <c:v>15.646651270207853</c:v>
                </c:pt>
                <c:pt idx="7643">
                  <c:v>15.644919168591224</c:v>
                </c:pt>
                <c:pt idx="7644">
                  <c:v>15.643187066974596</c:v>
                </c:pt>
                <c:pt idx="7645">
                  <c:v>15.642609699769054</c:v>
                </c:pt>
                <c:pt idx="7646">
                  <c:v>15.641454965357969</c:v>
                </c:pt>
                <c:pt idx="7647">
                  <c:v>15.640877598152425</c:v>
                </c:pt>
                <c:pt idx="7648">
                  <c:v>15.640300230946881</c:v>
                </c:pt>
                <c:pt idx="7649">
                  <c:v>15.639145496535797</c:v>
                </c:pt>
                <c:pt idx="7650">
                  <c:v>15.639145496535797</c:v>
                </c:pt>
                <c:pt idx="7651">
                  <c:v>15.635103926096997</c:v>
                </c:pt>
                <c:pt idx="7652">
                  <c:v>15.633371824480371</c:v>
                </c:pt>
                <c:pt idx="7653">
                  <c:v>15.632794457274827</c:v>
                </c:pt>
                <c:pt idx="7654">
                  <c:v>15.632217090069284</c:v>
                </c:pt>
                <c:pt idx="7655">
                  <c:v>15.630484988452656</c:v>
                </c:pt>
                <c:pt idx="7656">
                  <c:v>15.629907621247114</c:v>
                </c:pt>
                <c:pt idx="7657">
                  <c:v>15.626443418013858</c:v>
                </c:pt>
                <c:pt idx="7658">
                  <c:v>15.621824480369515</c:v>
                </c:pt>
                <c:pt idx="7659">
                  <c:v>15.617205542725173</c:v>
                </c:pt>
                <c:pt idx="7660">
                  <c:v>15.616050808314089</c:v>
                </c:pt>
                <c:pt idx="7661">
                  <c:v>15.616050808314089</c:v>
                </c:pt>
                <c:pt idx="7662">
                  <c:v>15.614896073903003</c:v>
                </c:pt>
                <c:pt idx="7663">
                  <c:v>15.613741339491916</c:v>
                </c:pt>
                <c:pt idx="7664">
                  <c:v>15.613163972286376</c:v>
                </c:pt>
                <c:pt idx="7665">
                  <c:v>15.613163972286376</c:v>
                </c:pt>
                <c:pt idx="7666">
                  <c:v>15.612009237875288</c:v>
                </c:pt>
                <c:pt idx="7667">
                  <c:v>15.610854503464203</c:v>
                </c:pt>
                <c:pt idx="7668">
                  <c:v>15.610277136258659</c:v>
                </c:pt>
                <c:pt idx="7669">
                  <c:v>15.609699769053119</c:v>
                </c:pt>
                <c:pt idx="7670">
                  <c:v>15.608545034642033</c:v>
                </c:pt>
                <c:pt idx="7671">
                  <c:v>15.60796766743649</c:v>
                </c:pt>
                <c:pt idx="7672">
                  <c:v>15.60796766743649</c:v>
                </c:pt>
                <c:pt idx="7673">
                  <c:v>15.606812933025404</c:v>
                </c:pt>
                <c:pt idx="7674">
                  <c:v>15.605080831408776</c:v>
                </c:pt>
                <c:pt idx="7675">
                  <c:v>15.605080831408776</c:v>
                </c:pt>
                <c:pt idx="7676">
                  <c:v>15.603348729792147</c:v>
                </c:pt>
                <c:pt idx="7677">
                  <c:v>15.595842956120093</c:v>
                </c:pt>
                <c:pt idx="7678">
                  <c:v>15.595842956120093</c:v>
                </c:pt>
                <c:pt idx="7679">
                  <c:v>15.594688221709008</c:v>
                </c:pt>
                <c:pt idx="7680">
                  <c:v>15.594688221709008</c:v>
                </c:pt>
                <c:pt idx="7681">
                  <c:v>15.592378752886836</c:v>
                </c:pt>
                <c:pt idx="7682">
                  <c:v>15.591224018475751</c:v>
                </c:pt>
                <c:pt idx="7683">
                  <c:v>15.590646651270209</c:v>
                </c:pt>
                <c:pt idx="7684">
                  <c:v>15.587759815242496</c:v>
                </c:pt>
                <c:pt idx="7685">
                  <c:v>15.586605080831408</c:v>
                </c:pt>
                <c:pt idx="7686">
                  <c:v>15.586027713625867</c:v>
                </c:pt>
                <c:pt idx="7687">
                  <c:v>15.583718244803695</c:v>
                </c:pt>
                <c:pt idx="7688">
                  <c:v>15.58256351039261</c:v>
                </c:pt>
                <c:pt idx="7689">
                  <c:v>15.581408775981524</c:v>
                </c:pt>
                <c:pt idx="7690">
                  <c:v>15.580254041570438</c:v>
                </c:pt>
                <c:pt idx="7691">
                  <c:v>15.580254041570438</c:v>
                </c:pt>
                <c:pt idx="7692">
                  <c:v>15.575635103926098</c:v>
                </c:pt>
                <c:pt idx="7693">
                  <c:v>15.572748267898385</c:v>
                </c:pt>
                <c:pt idx="7694">
                  <c:v>15.571016166281757</c:v>
                </c:pt>
                <c:pt idx="7695">
                  <c:v>15.5675519630485</c:v>
                </c:pt>
                <c:pt idx="7696">
                  <c:v>15.566397228637413</c:v>
                </c:pt>
                <c:pt idx="7697">
                  <c:v>15.565819861431871</c:v>
                </c:pt>
                <c:pt idx="7698">
                  <c:v>15.565242494226327</c:v>
                </c:pt>
                <c:pt idx="7699">
                  <c:v>15.562355658198614</c:v>
                </c:pt>
                <c:pt idx="7700">
                  <c:v>15.562355658198614</c:v>
                </c:pt>
                <c:pt idx="7701">
                  <c:v>15.56120092378753</c:v>
                </c:pt>
                <c:pt idx="7702">
                  <c:v>15.559468822170901</c:v>
                </c:pt>
                <c:pt idx="7703">
                  <c:v>15.557736720554274</c:v>
                </c:pt>
                <c:pt idx="7704">
                  <c:v>15.554849884526558</c:v>
                </c:pt>
                <c:pt idx="7705">
                  <c:v>15.554272517321017</c:v>
                </c:pt>
                <c:pt idx="7706">
                  <c:v>15.551963048498845</c:v>
                </c:pt>
                <c:pt idx="7707">
                  <c:v>15.545034642032332</c:v>
                </c:pt>
                <c:pt idx="7708">
                  <c:v>15.545034642032332</c:v>
                </c:pt>
                <c:pt idx="7709">
                  <c:v>15.543879907621248</c:v>
                </c:pt>
                <c:pt idx="7710">
                  <c:v>15.543879907621248</c:v>
                </c:pt>
                <c:pt idx="7711">
                  <c:v>15.542147806004619</c:v>
                </c:pt>
                <c:pt idx="7712">
                  <c:v>15.541570438799075</c:v>
                </c:pt>
                <c:pt idx="7713">
                  <c:v>15.539260969976906</c:v>
                </c:pt>
                <c:pt idx="7714">
                  <c:v>15.536951501154734</c:v>
                </c:pt>
                <c:pt idx="7715">
                  <c:v>15.536374133949192</c:v>
                </c:pt>
                <c:pt idx="7716">
                  <c:v>15.530023094688222</c:v>
                </c:pt>
                <c:pt idx="7717">
                  <c:v>15.528868360277137</c:v>
                </c:pt>
                <c:pt idx="7718">
                  <c:v>15.528290993071593</c:v>
                </c:pt>
                <c:pt idx="7719">
                  <c:v>15.526558891454965</c:v>
                </c:pt>
                <c:pt idx="7720">
                  <c:v>15.524249422632796</c:v>
                </c:pt>
                <c:pt idx="7721">
                  <c:v>15.524249422632796</c:v>
                </c:pt>
                <c:pt idx="7722">
                  <c:v>15.524249422632796</c:v>
                </c:pt>
                <c:pt idx="7723">
                  <c:v>15.523672055427252</c:v>
                </c:pt>
                <c:pt idx="7724">
                  <c:v>15.523672055427252</c:v>
                </c:pt>
                <c:pt idx="7725">
                  <c:v>15.521362586605081</c:v>
                </c:pt>
                <c:pt idx="7726">
                  <c:v>15.521362586605081</c:v>
                </c:pt>
                <c:pt idx="7727">
                  <c:v>15.519630484988452</c:v>
                </c:pt>
                <c:pt idx="7728">
                  <c:v>15.519630484988452</c:v>
                </c:pt>
                <c:pt idx="7729">
                  <c:v>15.513279445727482</c:v>
                </c:pt>
                <c:pt idx="7730">
                  <c:v>15.513279445727482</c:v>
                </c:pt>
                <c:pt idx="7731">
                  <c:v>15.509815242494227</c:v>
                </c:pt>
                <c:pt idx="7732">
                  <c:v>15.509237875288683</c:v>
                </c:pt>
                <c:pt idx="7733">
                  <c:v>15.508660508083141</c:v>
                </c:pt>
                <c:pt idx="7734">
                  <c:v>15.508660508083141</c:v>
                </c:pt>
                <c:pt idx="7735">
                  <c:v>15.503464203233257</c:v>
                </c:pt>
                <c:pt idx="7736">
                  <c:v>15.503464203233257</c:v>
                </c:pt>
                <c:pt idx="7737">
                  <c:v>15.503464203233257</c:v>
                </c:pt>
                <c:pt idx="7738">
                  <c:v>15.502886836027713</c:v>
                </c:pt>
                <c:pt idx="7739">
                  <c:v>15.498845265588916</c:v>
                </c:pt>
                <c:pt idx="7740">
                  <c:v>15.498267898383371</c:v>
                </c:pt>
                <c:pt idx="7741">
                  <c:v>15.498267898383371</c:v>
                </c:pt>
                <c:pt idx="7742">
                  <c:v>15.497113163972287</c:v>
                </c:pt>
                <c:pt idx="7743">
                  <c:v>15.492494226327944</c:v>
                </c:pt>
                <c:pt idx="7744">
                  <c:v>15.492494226327944</c:v>
                </c:pt>
                <c:pt idx="7745">
                  <c:v>15.491916859122403</c:v>
                </c:pt>
                <c:pt idx="7746">
                  <c:v>15.491339491916859</c:v>
                </c:pt>
                <c:pt idx="7747">
                  <c:v>15.48903002309469</c:v>
                </c:pt>
                <c:pt idx="7748">
                  <c:v>15.48903002309469</c:v>
                </c:pt>
                <c:pt idx="7749">
                  <c:v>15.486720554272518</c:v>
                </c:pt>
                <c:pt idx="7750">
                  <c:v>15.486720554272518</c:v>
                </c:pt>
                <c:pt idx="7751">
                  <c:v>15.484988452655889</c:v>
                </c:pt>
                <c:pt idx="7752">
                  <c:v>15.482101616628176</c:v>
                </c:pt>
                <c:pt idx="7753">
                  <c:v>15.479792147806005</c:v>
                </c:pt>
                <c:pt idx="7754">
                  <c:v>15.478637413394919</c:v>
                </c:pt>
                <c:pt idx="7755">
                  <c:v>15.476905311778292</c:v>
                </c:pt>
                <c:pt idx="7756">
                  <c:v>15.473441108545035</c:v>
                </c:pt>
                <c:pt idx="7757">
                  <c:v>15.471131639722863</c:v>
                </c:pt>
                <c:pt idx="7758">
                  <c:v>15.471131639722863</c:v>
                </c:pt>
                <c:pt idx="7759">
                  <c:v>15.471131639722863</c:v>
                </c:pt>
                <c:pt idx="7760">
                  <c:v>15.467667436489608</c:v>
                </c:pt>
                <c:pt idx="7761">
                  <c:v>15.466512702078521</c:v>
                </c:pt>
                <c:pt idx="7762">
                  <c:v>15.465935334872979</c:v>
                </c:pt>
                <c:pt idx="7763">
                  <c:v>15.464203233256351</c:v>
                </c:pt>
                <c:pt idx="7764">
                  <c:v>15.460161662817553</c:v>
                </c:pt>
                <c:pt idx="7765">
                  <c:v>15.460161662817553</c:v>
                </c:pt>
                <c:pt idx="7766">
                  <c:v>15.459006928406465</c:v>
                </c:pt>
                <c:pt idx="7767">
                  <c:v>15.459006928406465</c:v>
                </c:pt>
                <c:pt idx="7768">
                  <c:v>15.457852193995381</c:v>
                </c:pt>
                <c:pt idx="7769">
                  <c:v>15.456697459584296</c:v>
                </c:pt>
                <c:pt idx="7770">
                  <c:v>15.456120092378752</c:v>
                </c:pt>
                <c:pt idx="7771">
                  <c:v>15.453233256351039</c:v>
                </c:pt>
                <c:pt idx="7772">
                  <c:v>15.452655889145497</c:v>
                </c:pt>
                <c:pt idx="7773">
                  <c:v>15.451501154734412</c:v>
                </c:pt>
                <c:pt idx="7774">
                  <c:v>15.450346420323326</c:v>
                </c:pt>
                <c:pt idx="7775">
                  <c:v>15.449769053117784</c:v>
                </c:pt>
                <c:pt idx="7776">
                  <c:v>15.449769053117784</c:v>
                </c:pt>
                <c:pt idx="7777">
                  <c:v>15.449769053117784</c:v>
                </c:pt>
                <c:pt idx="7778">
                  <c:v>15.44919168591224</c:v>
                </c:pt>
                <c:pt idx="7779">
                  <c:v>15.448036951501155</c:v>
                </c:pt>
                <c:pt idx="7780">
                  <c:v>15.447459584295611</c:v>
                </c:pt>
                <c:pt idx="7781">
                  <c:v>15.446304849884527</c:v>
                </c:pt>
                <c:pt idx="7782">
                  <c:v>15.440531177829099</c:v>
                </c:pt>
                <c:pt idx="7783">
                  <c:v>15.439376443418015</c:v>
                </c:pt>
                <c:pt idx="7784">
                  <c:v>15.43879907621247</c:v>
                </c:pt>
                <c:pt idx="7785">
                  <c:v>15.435334872979215</c:v>
                </c:pt>
                <c:pt idx="7786">
                  <c:v>15.430715935334872</c:v>
                </c:pt>
                <c:pt idx="7787">
                  <c:v>15.428406466512703</c:v>
                </c:pt>
                <c:pt idx="7788">
                  <c:v>15.425519630484988</c:v>
                </c:pt>
                <c:pt idx="7789">
                  <c:v>15.425519630484988</c:v>
                </c:pt>
                <c:pt idx="7790">
                  <c:v>15.425519630484988</c:v>
                </c:pt>
                <c:pt idx="7791">
                  <c:v>15.42378752886836</c:v>
                </c:pt>
                <c:pt idx="7792">
                  <c:v>15.420900692840647</c:v>
                </c:pt>
                <c:pt idx="7793">
                  <c:v>15.418591224018474</c:v>
                </c:pt>
                <c:pt idx="7794">
                  <c:v>15.41743648960739</c:v>
                </c:pt>
                <c:pt idx="7795">
                  <c:v>15.415704387990761</c:v>
                </c:pt>
                <c:pt idx="7796">
                  <c:v>15.414549653579677</c:v>
                </c:pt>
                <c:pt idx="7797">
                  <c:v>15.411662817551964</c:v>
                </c:pt>
                <c:pt idx="7798">
                  <c:v>15.408775981524249</c:v>
                </c:pt>
                <c:pt idx="7799">
                  <c:v>15.40704387990762</c:v>
                </c:pt>
                <c:pt idx="7800">
                  <c:v>15.40704387990762</c:v>
                </c:pt>
                <c:pt idx="7801">
                  <c:v>15.40704387990762</c:v>
                </c:pt>
                <c:pt idx="7802">
                  <c:v>15.40646651270208</c:v>
                </c:pt>
                <c:pt idx="7803">
                  <c:v>15.404157043879907</c:v>
                </c:pt>
                <c:pt idx="7804">
                  <c:v>15.402424942263279</c:v>
                </c:pt>
                <c:pt idx="7805">
                  <c:v>15.40069284064665</c:v>
                </c:pt>
                <c:pt idx="7806">
                  <c:v>15.397228637413395</c:v>
                </c:pt>
                <c:pt idx="7807">
                  <c:v>15.396073903002311</c:v>
                </c:pt>
                <c:pt idx="7808">
                  <c:v>15.393187066974598</c:v>
                </c:pt>
                <c:pt idx="7809">
                  <c:v>15.393187066974598</c:v>
                </c:pt>
                <c:pt idx="7810">
                  <c:v>15.392609699769054</c:v>
                </c:pt>
                <c:pt idx="7811">
                  <c:v>15.390877598152425</c:v>
                </c:pt>
                <c:pt idx="7812">
                  <c:v>15.389145496535797</c:v>
                </c:pt>
                <c:pt idx="7813">
                  <c:v>15.383949191685913</c:v>
                </c:pt>
                <c:pt idx="7814">
                  <c:v>15.383949191685913</c:v>
                </c:pt>
                <c:pt idx="7815">
                  <c:v>15.383371824480369</c:v>
                </c:pt>
                <c:pt idx="7816">
                  <c:v>15.382794457274827</c:v>
                </c:pt>
                <c:pt idx="7817">
                  <c:v>15.382217090069284</c:v>
                </c:pt>
                <c:pt idx="7818">
                  <c:v>15.3810623556582</c:v>
                </c:pt>
                <c:pt idx="7819">
                  <c:v>15.379907621247114</c:v>
                </c:pt>
                <c:pt idx="7820">
                  <c:v>15.377020785219399</c:v>
                </c:pt>
                <c:pt idx="7821">
                  <c:v>15.376443418013858</c:v>
                </c:pt>
                <c:pt idx="7822">
                  <c:v>15.376443418013858</c:v>
                </c:pt>
                <c:pt idx="7823">
                  <c:v>15.375866050808314</c:v>
                </c:pt>
                <c:pt idx="7824">
                  <c:v>15.37528868360277</c:v>
                </c:pt>
                <c:pt idx="7825">
                  <c:v>15.372401847575057</c:v>
                </c:pt>
                <c:pt idx="7826">
                  <c:v>15.371824480369515</c:v>
                </c:pt>
                <c:pt idx="7827">
                  <c:v>15.37066974595843</c:v>
                </c:pt>
                <c:pt idx="7828">
                  <c:v>15.367205542725173</c:v>
                </c:pt>
                <c:pt idx="7829">
                  <c:v>15.365473441108545</c:v>
                </c:pt>
                <c:pt idx="7830">
                  <c:v>15.364896073903001</c:v>
                </c:pt>
                <c:pt idx="7831">
                  <c:v>15.360854503464203</c:v>
                </c:pt>
                <c:pt idx="7832">
                  <c:v>15.359122401847575</c:v>
                </c:pt>
                <c:pt idx="7833">
                  <c:v>15.359122401847575</c:v>
                </c:pt>
                <c:pt idx="7834">
                  <c:v>15.35796766743649</c:v>
                </c:pt>
                <c:pt idx="7835">
                  <c:v>15.357390300230946</c:v>
                </c:pt>
                <c:pt idx="7836">
                  <c:v>15.357390300230946</c:v>
                </c:pt>
                <c:pt idx="7837">
                  <c:v>15.355080831408776</c:v>
                </c:pt>
                <c:pt idx="7838">
                  <c:v>15.350461893764434</c:v>
                </c:pt>
                <c:pt idx="7839">
                  <c:v>15.34988452655889</c:v>
                </c:pt>
                <c:pt idx="7840">
                  <c:v>15.34988452655889</c:v>
                </c:pt>
                <c:pt idx="7841">
                  <c:v>15.348729792147806</c:v>
                </c:pt>
                <c:pt idx="7842">
                  <c:v>15.348152424942262</c:v>
                </c:pt>
                <c:pt idx="7843">
                  <c:v>15.346997690531177</c:v>
                </c:pt>
                <c:pt idx="7844">
                  <c:v>15.346420323325635</c:v>
                </c:pt>
                <c:pt idx="7845">
                  <c:v>15.345265588914549</c:v>
                </c:pt>
                <c:pt idx="7846">
                  <c:v>15.339491916859123</c:v>
                </c:pt>
                <c:pt idx="7847">
                  <c:v>15.334872979214779</c:v>
                </c:pt>
                <c:pt idx="7848">
                  <c:v>15.334872979214779</c:v>
                </c:pt>
                <c:pt idx="7849">
                  <c:v>15.334295612009239</c:v>
                </c:pt>
                <c:pt idx="7850">
                  <c:v>15.333140877598153</c:v>
                </c:pt>
                <c:pt idx="7851">
                  <c:v>15.330831408775982</c:v>
                </c:pt>
                <c:pt idx="7852">
                  <c:v>15.329676674364896</c:v>
                </c:pt>
                <c:pt idx="7853">
                  <c:v>15.327944572748267</c:v>
                </c:pt>
                <c:pt idx="7854">
                  <c:v>15.327367205542725</c:v>
                </c:pt>
                <c:pt idx="7855">
                  <c:v>15.32621247113164</c:v>
                </c:pt>
                <c:pt idx="7856">
                  <c:v>15.325057736720554</c:v>
                </c:pt>
                <c:pt idx="7857">
                  <c:v>15.322170900692841</c:v>
                </c:pt>
                <c:pt idx="7858">
                  <c:v>15.320438799076213</c:v>
                </c:pt>
                <c:pt idx="7859">
                  <c:v>15.319861431870669</c:v>
                </c:pt>
                <c:pt idx="7860">
                  <c:v>15.319284064665128</c:v>
                </c:pt>
                <c:pt idx="7861">
                  <c:v>15.315242494226329</c:v>
                </c:pt>
                <c:pt idx="7862">
                  <c:v>15.3135103926097</c:v>
                </c:pt>
                <c:pt idx="7863">
                  <c:v>15.3135103926097</c:v>
                </c:pt>
                <c:pt idx="7864">
                  <c:v>15.312933025404156</c:v>
                </c:pt>
                <c:pt idx="7865">
                  <c:v>15.312933025404156</c:v>
                </c:pt>
                <c:pt idx="7866">
                  <c:v>15.311778290993072</c:v>
                </c:pt>
                <c:pt idx="7867">
                  <c:v>15.311778290993072</c:v>
                </c:pt>
                <c:pt idx="7868">
                  <c:v>15.310046189376443</c:v>
                </c:pt>
                <c:pt idx="7869">
                  <c:v>15.306581986143186</c:v>
                </c:pt>
                <c:pt idx="7870">
                  <c:v>15.305427251732102</c:v>
                </c:pt>
                <c:pt idx="7871">
                  <c:v>15.304849884526558</c:v>
                </c:pt>
                <c:pt idx="7872">
                  <c:v>15.302540415704389</c:v>
                </c:pt>
                <c:pt idx="7873">
                  <c:v>15.297344110854505</c:v>
                </c:pt>
                <c:pt idx="7874">
                  <c:v>15.295612009237876</c:v>
                </c:pt>
                <c:pt idx="7875">
                  <c:v>15.295612009237876</c:v>
                </c:pt>
                <c:pt idx="7876">
                  <c:v>15.295034642032332</c:v>
                </c:pt>
                <c:pt idx="7877">
                  <c:v>15.292725173210162</c:v>
                </c:pt>
                <c:pt idx="7878">
                  <c:v>15.289838337182449</c:v>
                </c:pt>
                <c:pt idx="7879">
                  <c:v>15.287528868360278</c:v>
                </c:pt>
                <c:pt idx="7880">
                  <c:v>15.287528868360278</c:v>
                </c:pt>
                <c:pt idx="7881">
                  <c:v>15.282909930715935</c:v>
                </c:pt>
                <c:pt idx="7882">
                  <c:v>15.278290993071593</c:v>
                </c:pt>
                <c:pt idx="7883">
                  <c:v>15.277136258660509</c:v>
                </c:pt>
                <c:pt idx="7884">
                  <c:v>15.274826789838338</c:v>
                </c:pt>
                <c:pt idx="7885">
                  <c:v>15.273672055427252</c:v>
                </c:pt>
                <c:pt idx="7886">
                  <c:v>15.270785219399539</c:v>
                </c:pt>
                <c:pt idx="7887">
                  <c:v>15.263856812933026</c:v>
                </c:pt>
                <c:pt idx="7888">
                  <c:v>15.26270207852194</c:v>
                </c:pt>
                <c:pt idx="7889">
                  <c:v>15.260969976905312</c:v>
                </c:pt>
                <c:pt idx="7890">
                  <c:v>15.259815242494227</c:v>
                </c:pt>
                <c:pt idx="7891">
                  <c:v>15.259815242494227</c:v>
                </c:pt>
                <c:pt idx="7892">
                  <c:v>15.25635103926097</c:v>
                </c:pt>
                <c:pt idx="7893">
                  <c:v>15.25635103926097</c:v>
                </c:pt>
                <c:pt idx="7894">
                  <c:v>15.255773672055426</c:v>
                </c:pt>
                <c:pt idx="7895">
                  <c:v>15.246535796766743</c:v>
                </c:pt>
                <c:pt idx="7896">
                  <c:v>15.245958429561201</c:v>
                </c:pt>
                <c:pt idx="7897">
                  <c:v>15.245958429561201</c:v>
                </c:pt>
                <c:pt idx="7898">
                  <c:v>15.245381062355658</c:v>
                </c:pt>
                <c:pt idx="7899">
                  <c:v>15.244803695150116</c:v>
                </c:pt>
                <c:pt idx="7900">
                  <c:v>15.242494226327944</c:v>
                </c:pt>
                <c:pt idx="7901">
                  <c:v>15.241339491916859</c:v>
                </c:pt>
                <c:pt idx="7902">
                  <c:v>15.239607390300231</c:v>
                </c:pt>
                <c:pt idx="7903">
                  <c:v>15.239030023094687</c:v>
                </c:pt>
                <c:pt idx="7904">
                  <c:v>15.239030023094687</c:v>
                </c:pt>
                <c:pt idx="7905">
                  <c:v>15.23729792147806</c:v>
                </c:pt>
                <c:pt idx="7906">
                  <c:v>15.236143187066974</c:v>
                </c:pt>
                <c:pt idx="7907">
                  <c:v>15.234988452655889</c:v>
                </c:pt>
                <c:pt idx="7908">
                  <c:v>15.23094688221709</c:v>
                </c:pt>
                <c:pt idx="7909">
                  <c:v>15.229214780600461</c:v>
                </c:pt>
                <c:pt idx="7910">
                  <c:v>15.227482678983833</c:v>
                </c:pt>
                <c:pt idx="7911">
                  <c:v>15.226327944572748</c:v>
                </c:pt>
                <c:pt idx="7912">
                  <c:v>15.222863741339491</c:v>
                </c:pt>
                <c:pt idx="7913">
                  <c:v>15.221709006928407</c:v>
                </c:pt>
                <c:pt idx="7914">
                  <c:v>15.221131639722863</c:v>
                </c:pt>
                <c:pt idx="7915">
                  <c:v>15.218822170900694</c:v>
                </c:pt>
                <c:pt idx="7916">
                  <c:v>15.21824480369515</c:v>
                </c:pt>
                <c:pt idx="7917">
                  <c:v>15.217090069284065</c:v>
                </c:pt>
                <c:pt idx="7918">
                  <c:v>15.216512702078523</c:v>
                </c:pt>
                <c:pt idx="7919">
                  <c:v>15.212471131639722</c:v>
                </c:pt>
                <c:pt idx="7920">
                  <c:v>15.211316397228638</c:v>
                </c:pt>
                <c:pt idx="7921">
                  <c:v>15.208429561200925</c:v>
                </c:pt>
                <c:pt idx="7922">
                  <c:v>15.207852193995381</c:v>
                </c:pt>
                <c:pt idx="7923">
                  <c:v>15.206697459584296</c:v>
                </c:pt>
                <c:pt idx="7924">
                  <c:v>15.203810623556581</c:v>
                </c:pt>
                <c:pt idx="7925">
                  <c:v>15.202655889145497</c:v>
                </c:pt>
                <c:pt idx="7926">
                  <c:v>15.202078521939953</c:v>
                </c:pt>
                <c:pt idx="7927">
                  <c:v>15.196304849884527</c:v>
                </c:pt>
                <c:pt idx="7928">
                  <c:v>15.193418013856814</c:v>
                </c:pt>
                <c:pt idx="7929">
                  <c:v>15.190531177829099</c:v>
                </c:pt>
                <c:pt idx="7930">
                  <c:v>15.190531177829099</c:v>
                </c:pt>
                <c:pt idx="7931">
                  <c:v>15.190531177829099</c:v>
                </c:pt>
                <c:pt idx="7932">
                  <c:v>15.189376443418015</c:v>
                </c:pt>
                <c:pt idx="7933">
                  <c:v>15.188221709006928</c:v>
                </c:pt>
                <c:pt idx="7934">
                  <c:v>15.185334872979213</c:v>
                </c:pt>
                <c:pt idx="7935">
                  <c:v>15.185334872979213</c:v>
                </c:pt>
                <c:pt idx="7936">
                  <c:v>15.184757505773673</c:v>
                </c:pt>
                <c:pt idx="7937">
                  <c:v>15.18187066974596</c:v>
                </c:pt>
                <c:pt idx="7938">
                  <c:v>15.180715935334872</c:v>
                </c:pt>
                <c:pt idx="7939">
                  <c:v>15.176674364896074</c:v>
                </c:pt>
                <c:pt idx="7940">
                  <c:v>15.174942263279446</c:v>
                </c:pt>
                <c:pt idx="7941">
                  <c:v>15.170323325635103</c:v>
                </c:pt>
                <c:pt idx="7942">
                  <c:v>15.170323325635103</c:v>
                </c:pt>
                <c:pt idx="7943">
                  <c:v>15.166859122401847</c:v>
                </c:pt>
                <c:pt idx="7944">
                  <c:v>15.157621247113164</c:v>
                </c:pt>
                <c:pt idx="7945">
                  <c:v>15.15704387990762</c:v>
                </c:pt>
                <c:pt idx="7946">
                  <c:v>15.155889145496536</c:v>
                </c:pt>
                <c:pt idx="7947">
                  <c:v>15.154157043879907</c:v>
                </c:pt>
                <c:pt idx="7948">
                  <c:v>15.153579676674365</c:v>
                </c:pt>
                <c:pt idx="7949">
                  <c:v>15.15069284064665</c:v>
                </c:pt>
                <c:pt idx="7950">
                  <c:v>15.149538106235566</c:v>
                </c:pt>
                <c:pt idx="7951">
                  <c:v>15.147228637413395</c:v>
                </c:pt>
                <c:pt idx="7952">
                  <c:v>15.147228637413395</c:v>
                </c:pt>
                <c:pt idx="7953">
                  <c:v>15.145496535796767</c:v>
                </c:pt>
                <c:pt idx="7954">
                  <c:v>15.14203233256351</c:v>
                </c:pt>
                <c:pt idx="7955">
                  <c:v>15.140300230946881</c:v>
                </c:pt>
                <c:pt idx="7956">
                  <c:v>15.139145496535797</c:v>
                </c:pt>
                <c:pt idx="7957">
                  <c:v>15.134526558891455</c:v>
                </c:pt>
                <c:pt idx="7958">
                  <c:v>15.133949191685913</c:v>
                </c:pt>
                <c:pt idx="7959">
                  <c:v>15.132217090069284</c:v>
                </c:pt>
                <c:pt idx="7960">
                  <c:v>15.129330254041571</c:v>
                </c:pt>
                <c:pt idx="7961">
                  <c:v>15.127598152424943</c:v>
                </c:pt>
                <c:pt idx="7962">
                  <c:v>15.125866050808314</c:v>
                </c:pt>
                <c:pt idx="7963">
                  <c:v>15.12528868360277</c:v>
                </c:pt>
                <c:pt idx="7964">
                  <c:v>15.123556581986143</c:v>
                </c:pt>
                <c:pt idx="7965">
                  <c:v>15.12066974595843</c:v>
                </c:pt>
                <c:pt idx="7966">
                  <c:v>15.120092378752886</c:v>
                </c:pt>
                <c:pt idx="7967">
                  <c:v>15.120092378752886</c:v>
                </c:pt>
                <c:pt idx="7968">
                  <c:v>15.117782909930717</c:v>
                </c:pt>
                <c:pt idx="7969">
                  <c:v>15.117782909930717</c:v>
                </c:pt>
                <c:pt idx="7970">
                  <c:v>15.116050808314089</c:v>
                </c:pt>
                <c:pt idx="7971">
                  <c:v>15.113741339491916</c:v>
                </c:pt>
                <c:pt idx="7972">
                  <c:v>15.112586605080832</c:v>
                </c:pt>
                <c:pt idx="7973">
                  <c:v>15.110277136258659</c:v>
                </c:pt>
                <c:pt idx="7974">
                  <c:v>15.109699769053119</c:v>
                </c:pt>
                <c:pt idx="7975">
                  <c:v>15.109122401847575</c:v>
                </c:pt>
                <c:pt idx="7976">
                  <c:v>15.101039260969978</c:v>
                </c:pt>
                <c:pt idx="7977">
                  <c:v>15.09930715935335</c:v>
                </c:pt>
                <c:pt idx="7978">
                  <c:v>15.098729792147806</c:v>
                </c:pt>
                <c:pt idx="7979">
                  <c:v>15.095842956120093</c:v>
                </c:pt>
                <c:pt idx="7980">
                  <c:v>15.09526558891455</c:v>
                </c:pt>
                <c:pt idx="7981">
                  <c:v>15.092378752886836</c:v>
                </c:pt>
                <c:pt idx="7982">
                  <c:v>15.089491916859123</c:v>
                </c:pt>
                <c:pt idx="7983">
                  <c:v>15.08891454965358</c:v>
                </c:pt>
                <c:pt idx="7984">
                  <c:v>15.087759815242496</c:v>
                </c:pt>
                <c:pt idx="7985">
                  <c:v>15.087759815242496</c:v>
                </c:pt>
                <c:pt idx="7986">
                  <c:v>15.086605080831408</c:v>
                </c:pt>
                <c:pt idx="7987">
                  <c:v>15.084295612009239</c:v>
                </c:pt>
                <c:pt idx="7988">
                  <c:v>15.081986143187066</c:v>
                </c:pt>
                <c:pt idx="7989">
                  <c:v>15.080831408775982</c:v>
                </c:pt>
                <c:pt idx="7990">
                  <c:v>15.076212471131639</c:v>
                </c:pt>
                <c:pt idx="7991">
                  <c:v>15.074480369515014</c:v>
                </c:pt>
                <c:pt idx="7992">
                  <c:v>15.072170900692841</c:v>
                </c:pt>
                <c:pt idx="7993">
                  <c:v>15.070438799076213</c:v>
                </c:pt>
                <c:pt idx="7994">
                  <c:v>15.068129330254042</c:v>
                </c:pt>
                <c:pt idx="7995">
                  <c:v>15.064665127020785</c:v>
                </c:pt>
                <c:pt idx="7996">
                  <c:v>15.0635103926097</c:v>
                </c:pt>
                <c:pt idx="7997">
                  <c:v>15.061778290993072</c:v>
                </c:pt>
                <c:pt idx="7998">
                  <c:v>15.061778290993072</c:v>
                </c:pt>
                <c:pt idx="7999">
                  <c:v>15.058891454965359</c:v>
                </c:pt>
                <c:pt idx="8000">
                  <c:v>15.05715935334873</c:v>
                </c:pt>
                <c:pt idx="8001">
                  <c:v>15.054849884526559</c:v>
                </c:pt>
                <c:pt idx="8002">
                  <c:v>15.054272517321017</c:v>
                </c:pt>
                <c:pt idx="8003">
                  <c:v>15.054272517321017</c:v>
                </c:pt>
                <c:pt idx="8004">
                  <c:v>15.052540415704389</c:v>
                </c:pt>
                <c:pt idx="8005">
                  <c:v>15.05080831408776</c:v>
                </c:pt>
                <c:pt idx="8006">
                  <c:v>15.043879907621248</c:v>
                </c:pt>
                <c:pt idx="8007">
                  <c:v>15.043302540415704</c:v>
                </c:pt>
                <c:pt idx="8008">
                  <c:v>15.041570438799075</c:v>
                </c:pt>
                <c:pt idx="8009">
                  <c:v>15.038683602771362</c:v>
                </c:pt>
                <c:pt idx="8010">
                  <c:v>15.036374133949192</c:v>
                </c:pt>
                <c:pt idx="8011">
                  <c:v>15.032909930715935</c:v>
                </c:pt>
                <c:pt idx="8012">
                  <c:v>15.03175519630485</c:v>
                </c:pt>
                <c:pt idx="8013">
                  <c:v>15.029445727482678</c:v>
                </c:pt>
                <c:pt idx="8014">
                  <c:v>15.027713625866051</c:v>
                </c:pt>
                <c:pt idx="8015">
                  <c:v>15.027713625866051</c:v>
                </c:pt>
                <c:pt idx="8016">
                  <c:v>15.027713625866051</c:v>
                </c:pt>
                <c:pt idx="8017">
                  <c:v>15.025981524249422</c:v>
                </c:pt>
                <c:pt idx="8018">
                  <c:v>15.024249422632794</c:v>
                </c:pt>
                <c:pt idx="8019">
                  <c:v>15.024249422632794</c:v>
                </c:pt>
                <c:pt idx="8020">
                  <c:v>15.022517321016165</c:v>
                </c:pt>
                <c:pt idx="8021">
                  <c:v>15.021362586605081</c:v>
                </c:pt>
                <c:pt idx="8022">
                  <c:v>15.020785219399537</c:v>
                </c:pt>
                <c:pt idx="8023">
                  <c:v>15.020785219399537</c:v>
                </c:pt>
                <c:pt idx="8024">
                  <c:v>15.019053117782912</c:v>
                </c:pt>
                <c:pt idx="8025">
                  <c:v>15.016743648960739</c:v>
                </c:pt>
                <c:pt idx="8026">
                  <c:v>15.015588914549655</c:v>
                </c:pt>
                <c:pt idx="8027">
                  <c:v>15.013279445727482</c:v>
                </c:pt>
                <c:pt idx="8028">
                  <c:v>15.006928406466514</c:v>
                </c:pt>
                <c:pt idx="8029">
                  <c:v>15.00635103926097</c:v>
                </c:pt>
                <c:pt idx="8030">
                  <c:v>15.004618937644342</c:v>
                </c:pt>
                <c:pt idx="8031">
                  <c:v>15.002309468822173</c:v>
                </c:pt>
                <c:pt idx="8032">
                  <c:v>14.998845265588916</c:v>
                </c:pt>
                <c:pt idx="8033">
                  <c:v>14.996535796766745</c:v>
                </c:pt>
                <c:pt idx="8034">
                  <c:v>14.994803695150116</c:v>
                </c:pt>
                <c:pt idx="8035">
                  <c:v>14.994226327944572</c:v>
                </c:pt>
                <c:pt idx="8036">
                  <c:v>14.99364896073903</c:v>
                </c:pt>
                <c:pt idx="8037">
                  <c:v>14.991339491916859</c:v>
                </c:pt>
                <c:pt idx="8038">
                  <c:v>14.987875288683602</c:v>
                </c:pt>
                <c:pt idx="8039">
                  <c:v>14.986720554272518</c:v>
                </c:pt>
                <c:pt idx="8040">
                  <c:v>14.986720554272518</c:v>
                </c:pt>
                <c:pt idx="8041">
                  <c:v>14.986720554272518</c:v>
                </c:pt>
                <c:pt idx="8042">
                  <c:v>14.986143187066974</c:v>
                </c:pt>
                <c:pt idx="8043">
                  <c:v>14.982678983833718</c:v>
                </c:pt>
                <c:pt idx="8044">
                  <c:v>14.98094688221709</c:v>
                </c:pt>
                <c:pt idx="8045">
                  <c:v>14.978637413394921</c:v>
                </c:pt>
                <c:pt idx="8046">
                  <c:v>14.975173210161664</c:v>
                </c:pt>
                <c:pt idx="8047">
                  <c:v>14.97459584295612</c:v>
                </c:pt>
                <c:pt idx="8048">
                  <c:v>14.973441108545035</c:v>
                </c:pt>
                <c:pt idx="8049">
                  <c:v>14.972863741339491</c:v>
                </c:pt>
                <c:pt idx="8050">
                  <c:v>14.971131639722863</c:v>
                </c:pt>
                <c:pt idx="8051">
                  <c:v>14.962471131639722</c:v>
                </c:pt>
                <c:pt idx="8052">
                  <c:v>14.961316397228638</c:v>
                </c:pt>
                <c:pt idx="8053">
                  <c:v>14.960161662817553</c:v>
                </c:pt>
                <c:pt idx="8054">
                  <c:v>14.959006928406467</c:v>
                </c:pt>
                <c:pt idx="8055">
                  <c:v>14.958429561200925</c:v>
                </c:pt>
                <c:pt idx="8056">
                  <c:v>14.956697459584296</c:v>
                </c:pt>
                <c:pt idx="8057">
                  <c:v>14.95554272517321</c:v>
                </c:pt>
                <c:pt idx="8058">
                  <c:v>14.946304849884527</c:v>
                </c:pt>
                <c:pt idx="8059">
                  <c:v>14.943995381062356</c:v>
                </c:pt>
                <c:pt idx="8060">
                  <c:v>14.939953810623557</c:v>
                </c:pt>
                <c:pt idx="8061">
                  <c:v>14.93879907621247</c:v>
                </c:pt>
                <c:pt idx="8062">
                  <c:v>14.93879907621247</c:v>
                </c:pt>
                <c:pt idx="8063">
                  <c:v>14.93822170900693</c:v>
                </c:pt>
                <c:pt idx="8064">
                  <c:v>14.935334872979213</c:v>
                </c:pt>
                <c:pt idx="8065">
                  <c:v>14.935334872979213</c:v>
                </c:pt>
                <c:pt idx="8066">
                  <c:v>14.933025404157044</c:v>
                </c:pt>
                <c:pt idx="8067">
                  <c:v>14.931293302540416</c:v>
                </c:pt>
                <c:pt idx="8068">
                  <c:v>14.928983833718245</c:v>
                </c:pt>
                <c:pt idx="8069">
                  <c:v>14.928406466512703</c:v>
                </c:pt>
                <c:pt idx="8070">
                  <c:v>14.927251732101617</c:v>
                </c:pt>
                <c:pt idx="8071">
                  <c:v>14.925519630484988</c:v>
                </c:pt>
                <c:pt idx="8072">
                  <c:v>14.925519630484988</c:v>
                </c:pt>
                <c:pt idx="8073">
                  <c:v>14.92378752886836</c:v>
                </c:pt>
                <c:pt idx="8074">
                  <c:v>14.923210161662819</c:v>
                </c:pt>
                <c:pt idx="8075">
                  <c:v>14.923210161662819</c:v>
                </c:pt>
                <c:pt idx="8076">
                  <c:v>14.921478060046191</c:v>
                </c:pt>
                <c:pt idx="8077">
                  <c:v>14.920900692840647</c:v>
                </c:pt>
                <c:pt idx="8078">
                  <c:v>14.91743648960739</c:v>
                </c:pt>
                <c:pt idx="8079">
                  <c:v>14.916281755196305</c:v>
                </c:pt>
                <c:pt idx="8080">
                  <c:v>14.914549653579677</c:v>
                </c:pt>
                <c:pt idx="8081">
                  <c:v>14.91339491916859</c:v>
                </c:pt>
                <c:pt idx="8082">
                  <c:v>14.911085450346421</c:v>
                </c:pt>
                <c:pt idx="8083">
                  <c:v>14.909930715935335</c:v>
                </c:pt>
                <c:pt idx="8084">
                  <c:v>14.90704387990762</c:v>
                </c:pt>
                <c:pt idx="8085">
                  <c:v>14.905889145496536</c:v>
                </c:pt>
                <c:pt idx="8086">
                  <c:v>14.905311778290992</c:v>
                </c:pt>
                <c:pt idx="8087">
                  <c:v>14.901270207852194</c:v>
                </c:pt>
                <c:pt idx="8088">
                  <c:v>14.900692840646652</c:v>
                </c:pt>
                <c:pt idx="8089">
                  <c:v>14.900692840646652</c:v>
                </c:pt>
                <c:pt idx="8090">
                  <c:v>14.900115473441108</c:v>
                </c:pt>
                <c:pt idx="8091">
                  <c:v>14.898960739030024</c:v>
                </c:pt>
                <c:pt idx="8092">
                  <c:v>14.89838337182448</c:v>
                </c:pt>
                <c:pt idx="8093">
                  <c:v>14.897806004618939</c:v>
                </c:pt>
                <c:pt idx="8094">
                  <c:v>14.897228637413395</c:v>
                </c:pt>
                <c:pt idx="8095">
                  <c:v>14.896073903002311</c:v>
                </c:pt>
                <c:pt idx="8096">
                  <c:v>14.893187066974598</c:v>
                </c:pt>
                <c:pt idx="8097">
                  <c:v>14.893187066974598</c:v>
                </c:pt>
                <c:pt idx="8098">
                  <c:v>14.891454965357969</c:v>
                </c:pt>
                <c:pt idx="8099">
                  <c:v>14.889722863741341</c:v>
                </c:pt>
                <c:pt idx="8100">
                  <c:v>14.886258660508084</c:v>
                </c:pt>
                <c:pt idx="8101">
                  <c:v>14.885681293302541</c:v>
                </c:pt>
                <c:pt idx="8102">
                  <c:v>14.883949191685913</c:v>
                </c:pt>
                <c:pt idx="8103">
                  <c:v>14.883371824480369</c:v>
                </c:pt>
                <c:pt idx="8104">
                  <c:v>14.878175519630485</c:v>
                </c:pt>
                <c:pt idx="8105">
                  <c:v>14.875866050808314</c:v>
                </c:pt>
                <c:pt idx="8106">
                  <c:v>14.872979214780601</c:v>
                </c:pt>
                <c:pt idx="8107">
                  <c:v>14.871824480369515</c:v>
                </c:pt>
                <c:pt idx="8108">
                  <c:v>14.869515011547344</c:v>
                </c:pt>
                <c:pt idx="8109">
                  <c:v>14.868937644341802</c:v>
                </c:pt>
                <c:pt idx="8110">
                  <c:v>14.866628175519629</c:v>
                </c:pt>
                <c:pt idx="8111">
                  <c:v>14.860277136258661</c:v>
                </c:pt>
                <c:pt idx="8112">
                  <c:v>14.859122401847575</c:v>
                </c:pt>
                <c:pt idx="8113">
                  <c:v>14.858545034642033</c:v>
                </c:pt>
                <c:pt idx="8114">
                  <c:v>14.855080831408776</c:v>
                </c:pt>
                <c:pt idx="8115">
                  <c:v>14.854503464203233</c:v>
                </c:pt>
                <c:pt idx="8116">
                  <c:v>14.852771362586607</c:v>
                </c:pt>
                <c:pt idx="8117">
                  <c:v>14.848729792147806</c:v>
                </c:pt>
                <c:pt idx="8118">
                  <c:v>14.848729792147806</c:v>
                </c:pt>
                <c:pt idx="8119">
                  <c:v>14.848152424942263</c:v>
                </c:pt>
                <c:pt idx="8120">
                  <c:v>14.844110854503464</c:v>
                </c:pt>
                <c:pt idx="8121">
                  <c:v>14.841801385681293</c:v>
                </c:pt>
                <c:pt idx="8122">
                  <c:v>14.841801385681293</c:v>
                </c:pt>
                <c:pt idx="8123">
                  <c:v>14.841224018475749</c:v>
                </c:pt>
                <c:pt idx="8124">
                  <c:v>14.841224018475749</c:v>
                </c:pt>
                <c:pt idx="8125">
                  <c:v>14.840069284064665</c:v>
                </c:pt>
                <c:pt idx="8126">
                  <c:v>14.83891454965358</c:v>
                </c:pt>
                <c:pt idx="8127">
                  <c:v>14.838337182448036</c:v>
                </c:pt>
                <c:pt idx="8128">
                  <c:v>14.836605080831408</c:v>
                </c:pt>
                <c:pt idx="8129">
                  <c:v>14.836027713625867</c:v>
                </c:pt>
                <c:pt idx="8130">
                  <c:v>14.833140877598153</c:v>
                </c:pt>
                <c:pt idx="8131">
                  <c:v>14.828521939953811</c:v>
                </c:pt>
                <c:pt idx="8132">
                  <c:v>14.826212471131639</c:v>
                </c:pt>
                <c:pt idx="8133">
                  <c:v>14.821593533487297</c:v>
                </c:pt>
                <c:pt idx="8134">
                  <c:v>14.81986143187067</c:v>
                </c:pt>
                <c:pt idx="8135">
                  <c:v>14.8175519630485</c:v>
                </c:pt>
                <c:pt idx="8136">
                  <c:v>14.8135103926097</c:v>
                </c:pt>
                <c:pt idx="8137">
                  <c:v>14.812933025404156</c:v>
                </c:pt>
                <c:pt idx="8138">
                  <c:v>14.811778290993072</c:v>
                </c:pt>
                <c:pt idx="8139">
                  <c:v>14.811778290993072</c:v>
                </c:pt>
                <c:pt idx="8140">
                  <c:v>14.810623556581987</c:v>
                </c:pt>
                <c:pt idx="8141">
                  <c:v>14.808891454965359</c:v>
                </c:pt>
                <c:pt idx="8142">
                  <c:v>14.80715935334873</c:v>
                </c:pt>
                <c:pt idx="8143">
                  <c:v>14.805427251732102</c:v>
                </c:pt>
                <c:pt idx="8144">
                  <c:v>14.805427251732102</c:v>
                </c:pt>
                <c:pt idx="8145">
                  <c:v>14.804272517321015</c:v>
                </c:pt>
                <c:pt idx="8146">
                  <c:v>14.800230946882218</c:v>
                </c:pt>
                <c:pt idx="8147">
                  <c:v>14.799076212471133</c:v>
                </c:pt>
                <c:pt idx="8148">
                  <c:v>14.797921478060045</c:v>
                </c:pt>
                <c:pt idx="8149">
                  <c:v>14.793302540415704</c:v>
                </c:pt>
                <c:pt idx="8150">
                  <c:v>14.792725173210162</c:v>
                </c:pt>
                <c:pt idx="8151">
                  <c:v>14.789260969976905</c:v>
                </c:pt>
                <c:pt idx="8152">
                  <c:v>14.788683602771362</c:v>
                </c:pt>
                <c:pt idx="8153">
                  <c:v>14.785219399538107</c:v>
                </c:pt>
                <c:pt idx="8154">
                  <c:v>14.78175519630485</c:v>
                </c:pt>
                <c:pt idx="8155">
                  <c:v>14.781177829099306</c:v>
                </c:pt>
                <c:pt idx="8156">
                  <c:v>14.780600461893766</c:v>
                </c:pt>
                <c:pt idx="8157">
                  <c:v>14.771939953810625</c:v>
                </c:pt>
                <c:pt idx="8158">
                  <c:v>14.771939953810625</c:v>
                </c:pt>
                <c:pt idx="8159">
                  <c:v>14.770207852193996</c:v>
                </c:pt>
                <c:pt idx="8160">
                  <c:v>14.769630484988452</c:v>
                </c:pt>
                <c:pt idx="8161">
                  <c:v>14.768475750577368</c:v>
                </c:pt>
                <c:pt idx="8162">
                  <c:v>14.759237875288683</c:v>
                </c:pt>
                <c:pt idx="8163">
                  <c:v>14.758083140877599</c:v>
                </c:pt>
                <c:pt idx="8164">
                  <c:v>14.757505773672055</c:v>
                </c:pt>
                <c:pt idx="8165">
                  <c:v>14.755773672055426</c:v>
                </c:pt>
                <c:pt idx="8166">
                  <c:v>14.755196304849886</c:v>
                </c:pt>
                <c:pt idx="8167">
                  <c:v>14.753464203233257</c:v>
                </c:pt>
                <c:pt idx="8168">
                  <c:v>14.752886836027713</c:v>
                </c:pt>
                <c:pt idx="8169">
                  <c:v>14.752309468822171</c:v>
                </c:pt>
                <c:pt idx="8170">
                  <c:v>14.751732101616629</c:v>
                </c:pt>
                <c:pt idx="8171">
                  <c:v>14.745381062355658</c:v>
                </c:pt>
                <c:pt idx="8172">
                  <c:v>14.745381062355658</c:v>
                </c:pt>
                <c:pt idx="8173">
                  <c:v>14.738452655889146</c:v>
                </c:pt>
                <c:pt idx="8174">
                  <c:v>14.738452655889146</c:v>
                </c:pt>
                <c:pt idx="8175">
                  <c:v>14.734988452655889</c:v>
                </c:pt>
                <c:pt idx="8176">
                  <c:v>14.732678983833718</c:v>
                </c:pt>
                <c:pt idx="8177">
                  <c:v>14.732678983833718</c:v>
                </c:pt>
                <c:pt idx="8178">
                  <c:v>14.732101616628174</c:v>
                </c:pt>
                <c:pt idx="8179">
                  <c:v>14.73094688221709</c:v>
                </c:pt>
                <c:pt idx="8180">
                  <c:v>14.728637413394921</c:v>
                </c:pt>
                <c:pt idx="8181">
                  <c:v>14.725750577367204</c:v>
                </c:pt>
                <c:pt idx="8182">
                  <c:v>14.72459584295612</c:v>
                </c:pt>
                <c:pt idx="8183">
                  <c:v>14.724018475750578</c:v>
                </c:pt>
                <c:pt idx="8184">
                  <c:v>14.722863741339491</c:v>
                </c:pt>
                <c:pt idx="8185">
                  <c:v>14.721131639722865</c:v>
                </c:pt>
                <c:pt idx="8186">
                  <c:v>14.721131639722865</c:v>
                </c:pt>
                <c:pt idx="8187">
                  <c:v>14.720554272517321</c:v>
                </c:pt>
                <c:pt idx="8188">
                  <c:v>14.719399538106236</c:v>
                </c:pt>
                <c:pt idx="8189">
                  <c:v>14.715935334872979</c:v>
                </c:pt>
                <c:pt idx="8190">
                  <c:v>14.715935334872979</c:v>
                </c:pt>
                <c:pt idx="8191">
                  <c:v>14.714203233256351</c:v>
                </c:pt>
                <c:pt idx="8192">
                  <c:v>14.711316397228638</c:v>
                </c:pt>
                <c:pt idx="8193">
                  <c:v>14.707274826789838</c:v>
                </c:pt>
                <c:pt idx="8194">
                  <c:v>14.704965357967668</c:v>
                </c:pt>
                <c:pt idx="8195">
                  <c:v>14.703810623556581</c:v>
                </c:pt>
                <c:pt idx="8196">
                  <c:v>14.703233256351041</c:v>
                </c:pt>
                <c:pt idx="8197">
                  <c:v>14.701501154734412</c:v>
                </c:pt>
                <c:pt idx="8198">
                  <c:v>14.698036951501155</c:v>
                </c:pt>
                <c:pt idx="8199">
                  <c:v>14.696882217090069</c:v>
                </c:pt>
                <c:pt idx="8200">
                  <c:v>14.696304849884527</c:v>
                </c:pt>
                <c:pt idx="8201">
                  <c:v>14.695150115473442</c:v>
                </c:pt>
                <c:pt idx="8202">
                  <c:v>14.691685912240185</c:v>
                </c:pt>
                <c:pt idx="8203">
                  <c:v>14.691108545034643</c:v>
                </c:pt>
                <c:pt idx="8204">
                  <c:v>14.689953810623557</c:v>
                </c:pt>
                <c:pt idx="8205">
                  <c:v>14.687644341801386</c:v>
                </c:pt>
                <c:pt idx="8206">
                  <c:v>14.687066974595842</c:v>
                </c:pt>
                <c:pt idx="8207">
                  <c:v>14.687066974595842</c:v>
                </c:pt>
                <c:pt idx="8208">
                  <c:v>14.687066974595842</c:v>
                </c:pt>
                <c:pt idx="8209">
                  <c:v>14.685912240184757</c:v>
                </c:pt>
                <c:pt idx="8210">
                  <c:v>14.685912240184757</c:v>
                </c:pt>
                <c:pt idx="8211">
                  <c:v>14.681293302540416</c:v>
                </c:pt>
                <c:pt idx="8212">
                  <c:v>14.677251732101617</c:v>
                </c:pt>
                <c:pt idx="8213">
                  <c:v>14.675519630484988</c:v>
                </c:pt>
                <c:pt idx="8214">
                  <c:v>14.674942263279446</c:v>
                </c:pt>
                <c:pt idx="8215">
                  <c:v>14.674364896073904</c:v>
                </c:pt>
                <c:pt idx="8216">
                  <c:v>14.671478060046191</c:v>
                </c:pt>
                <c:pt idx="8217">
                  <c:v>14.666859122401847</c:v>
                </c:pt>
                <c:pt idx="8218">
                  <c:v>14.66281755196305</c:v>
                </c:pt>
                <c:pt idx="8219">
                  <c:v>14.661085450346421</c:v>
                </c:pt>
                <c:pt idx="8220">
                  <c:v>14.658775981524249</c:v>
                </c:pt>
                <c:pt idx="8221">
                  <c:v>14.655889145496536</c:v>
                </c:pt>
                <c:pt idx="8222">
                  <c:v>14.655311778290992</c:v>
                </c:pt>
                <c:pt idx="8223">
                  <c:v>14.654157043879907</c:v>
                </c:pt>
                <c:pt idx="8224">
                  <c:v>14.650692840646652</c:v>
                </c:pt>
                <c:pt idx="8225">
                  <c:v>14.650115473441108</c:v>
                </c:pt>
                <c:pt idx="8226">
                  <c:v>14.650115473441108</c:v>
                </c:pt>
                <c:pt idx="8227">
                  <c:v>14.649538106235566</c:v>
                </c:pt>
                <c:pt idx="8228">
                  <c:v>14.64838337182448</c:v>
                </c:pt>
                <c:pt idx="8229">
                  <c:v>14.646073903002311</c:v>
                </c:pt>
                <c:pt idx="8230">
                  <c:v>14.643187066974596</c:v>
                </c:pt>
                <c:pt idx="8231">
                  <c:v>14.641454965357969</c:v>
                </c:pt>
                <c:pt idx="8232">
                  <c:v>14.637990762124712</c:v>
                </c:pt>
                <c:pt idx="8233">
                  <c:v>14.633949191685913</c:v>
                </c:pt>
                <c:pt idx="8234">
                  <c:v>14.633371824480369</c:v>
                </c:pt>
                <c:pt idx="8235">
                  <c:v>14.632217090069284</c:v>
                </c:pt>
                <c:pt idx="8236">
                  <c:v>14.630484988452656</c:v>
                </c:pt>
                <c:pt idx="8237">
                  <c:v>14.630484988452656</c:v>
                </c:pt>
                <c:pt idx="8238">
                  <c:v>14.629330254041571</c:v>
                </c:pt>
                <c:pt idx="8239">
                  <c:v>14.628175519630485</c:v>
                </c:pt>
                <c:pt idx="8240">
                  <c:v>14.627020785219399</c:v>
                </c:pt>
                <c:pt idx="8241">
                  <c:v>14.625866050808314</c:v>
                </c:pt>
                <c:pt idx="8242">
                  <c:v>14.623556581986143</c:v>
                </c:pt>
                <c:pt idx="8243">
                  <c:v>14.622979214780601</c:v>
                </c:pt>
                <c:pt idx="8244">
                  <c:v>14.620092378752886</c:v>
                </c:pt>
                <c:pt idx="8245">
                  <c:v>14.617782909930717</c:v>
                </c:pt>
                <c:pt idx="8246">
                  <c:v>14.617205542725173</c:v>
                </c:pt>
                <c:pt idx="8247">
                  <c:v>14.61431870669746</c:v>
                </c:pt>
                <c:pt idx="8248">
                  <c:v>14.613741339491916</c:v>
                </c:pt>
                <c:pt idx="8249">
                  <c:v>14.611431870669746</c:v>
                </c:pt>
                <c:pt idx="8250">
                  <c:v>14.60623556581986</c:v>
                </c:pt>
                <c:pt idx="8251">
                  <c:v>14.601616628175519</c:v>
                </c:pt>
                <c:pt idx="8252">
                  <c:v>14.601039260969978</c:v>
                </c:pt>
                <c:pt idx="8253">
                  <c:v>14.601039260969978</c:v>
                </c:pt>
                <c:pt idx="8254">
                  <c:v>14.600461893764434</c:v>
                </c:pt>
                <c:pt idx="8255">
                  <c:v>14.599884526558892</c:v>
                </c:pt>
                <c:pt idx="8256">
                  <c:v>14.597575057736721</c:v>
                </c:pt>
                <c:pt idx="8257">
                  <c:v>14.595842956120093</c:v>
                </c:pt>
                <c:pt idx="8258">
                  <c:v>14.594688221709006</c:v>
                </c:pt>
                <c:pt idx="8259">
                  <c:v>14.594110854503464</c:v>
                </c:pt>
                <c:pt idx="8260">
                  <c:v>14.594110854503464</c:v>
                </c:pt>
                <c:pt idx="8261">
                  <c:v>14.591801385681293</c:v>
                </c:pt>
                <c:pt idx="8262">
                  <c:v>14.591224018475749</c:v>
                </c:pt>
                <c:pt idx="8263">
                  <c:v>14.589491916859121</c:v>
                </c:pt>
                <c:pt idx="8264">
                  <c:v>14.588337182448036</c:v>
                </c:pt>
                <c:pt idx="8265">
                  <c:v>14.581408775981524</c:v>
                </c:pt>
                <c:pt idx="8266">
                  <c:v>14.581408775981524</c:v>
                </c:pt>
                <c:pt idx="8267">
                  <c:v>14.580831408775982</c:v>
                </c:pt>
                <c:pt idx="8268">
                  <c:v>14.579099307159353</c:v>
                </c:pt>
                <c:pt idx="8269">
                  <c:v>14.579099307159353</c:v>
                </c:pt>
                <c:pt idx="8270">
                  <c:v>14.578521939953811</c:v>
                </c:pt>
                <c:pt idx="8271">
                  <c:v>14.577367205542727</c:v>
                </c:pt>
                <c:pt idx="8272">
                  <c:v>14.575635103926098</c:v>
                </c:pt>
                <c:pt idx="8273">
                  <c:v>14.575057736720554</c:v>
                </c:pt>
                <c:pt idx="8274">
                  <c:v>14.575057736720554</c:v>
                </c:pt>
                <c:pt idx="8275">
                  <c:v>14.573325635103926</c:v>
                </c:pt>
                <c:pt idx="8276">
                  <c:v>14.570438799076213</c:v>
                </c:pt>
                <c:pt idx="8277">
                  <c:v>14.570438799076213</c:v>
                </c:pt>
                <c:pt idx="8278">
                  <c:v>14.568706697459584</c:v>
                </c:pt>
                <c:pt idx="8279">
                  <c:v>14.566974595842957</c:v>
                </c:pt>
                <c:pt idx="8280">
                  <c:v>14.565242494226329</c:v>
                </c:pt>
                <c:pt idx="8281">
                  <c:v>14.564665127020785</c:v>
                </c:pt>
                <c:pt idx="8282">
                  <c:v>14.562933025404156</c:v>
                </c:pt>
                <c:pt idx="8283">
                  <c:v>14.560046189376443</c:v>
                </c:pt>
                <c:pt idx="8284">
                  <c:v>14.55715935334873</c:v>
                </c:pt>
                <c:pt idx="8285">
                  <c:v>14.554272517321015</c:v>
                </c:pt>
                <c:pt idx="8286">
                  <c:v>14.551963048498846</c:v>
                </c:pt>
                <c:pt idx="8287">
                  <c:v>14.55080831408776</c:v>
                </c:pt>
                <c:pt idx="8288">
                  <c:v>14.548498845265589</c:v>
                </c:pt>
                <c:pt idx="8289">
                  <c:v>14.547921478060045</c:v>
                </c:pt>
                <c:pt idx="8290">
                  <c:v>14.546766743648961</c:v>
                </c:pt>
                <c:pt idx="8291">
                  <c:v>14.54445727482679</c:v>
                </c:pt>
                <c:pt idx="8292">
                  <c:v>14.542725173210162</c:v>
                </c:pt>
                <c:pt idx="8293">
                  <c:v>14.539838337182449</c:v>
                </c:pt>
                <c:pt idx="8294">
                  <c:v>14.538683602771362</c:v>
                </c:pt>
                <c:pt idx="8295">
                  <c:v>14.538683602771362</c:v>
                </c:pt>
                <c:pt idx="8296">
                  <c:v>14.535796766743648</c:v>
                </c:pt>
                <c:pt idx="8297">
                  <c:v>14.534642032332563</c:v>
                </c:pt>
                <c:pt idx="8298">
                  <c:v>14.532332563510394</c:v>
                </c:pt>
                <c:pt idx="8299">
                  <c:v>14.531177829099306</c:v>
                </c:pt>
                <c:pt idx="8300">
                  <c:v>14.530023094688222</c:v>
                </c:pt>
                <c:pt idx="8301">
                  <c:v>14.529445727482679</c:v>
                </c:pt>
                <c:pt idx="8302">
                  <c:v>14.527713625866051</c:v>
                </c:pt>
                <c:pt idx="8303">
                  <c:v>14.527713625866051</c:v>
                </c:pt>
                <c:pt idx="8304">
                  <c:v>14.527136258660509</c:v>
                </c:pt>
                <c:pt idx="8305">
                  <c:v>14.526558891454966</c:v>
                </c:pt>
                <c:pt idx="8306">
                  <c:v>14.52540415704388</c:v>
                </c:pt>
                <c:pt idx="8307">
                  <c:v>14.52540415704388</c:v>
                </c:pt>
                <c:pt idx="8308">
                  <c:v>14.524826789838338</c:v>
                </c:pt>
                <c:pt idx="8309">
                  <c:v>14.524249422632794</c:v>
                </c:pt>
                <c:pt idx="8310">
                  <c:v>14.522517321016165</c:v>
                </c:pt>
                <c:pt idx="8311">
                  <c:v>14.521362586605081</c:v>
                </c:pt>
                <c:pt idx="8312">
                  <c:v>14.520785219399537</c:v>
                </c:pt>
                <c:pt idx="8313">
                  <c:v>14.517898383371824</c:v>
                </c:pt>
                <c:pt idx="8314">
                  <c:v>14.515588914549653</c:v>
                </c:pt>
                <c:pt idx="8315">
                  <c:v>14.515588914549653</c:v>
                </c:pt>
                <c:pt idx="8316">
                  <c:v>14.515588914549653</c:v>
                </c:pt>
                <c:pt idx="8317">
                  <c:v>14.515011547344111</c:v>
                </c:pt>
                <c:pt idx="8318">
                  <c:v>14.51270207852194</c:v>
                </c:pt>
                <c:pt idx="8319">
                  <c:v>14.512124711316398</c:v>
                </c:pt>
                <c:pt idx="8320">
                  <c:v>14.511547344110856</c:v>
                </c:pt>
                <c:pt idx="8321">
                  <c:v>14.508660508083143</c:v>
                </c:pt>
                <c:pt idx="8322">
                  <c:v>14.508083140877599</c:v>
                </c:pt>
                <c:pt idx="8323">
                  <c:v>14.508083140877599</c:v>
                </c:pt>
                <c:pt idx="8324">
                  <c:v>14.50635103926097</c:v>
                </c:pt>
                <c:pt idx="8325">
                  <c:v>14.505773672055426</c:v>
                </c:pt>
                <c:pt idx="8326">
                  <c:v>14.504618937644342</c:v>
                </c:pt>
                <c:pt idx="8327">
                  <c:v>14.502309468822171</c:v>
                </c:pt>
                <c:pt idx="8328">
                  <c:v>14.501732101616629</c:v>
                </c:pt>
                <c:pt idx="8329">
                  <c:v>14.497690531177829</c:v>
                </c:pt>
                <c:pt idx="8330">
                  <c:v>14.495381062355658</c:v>
                </c:pt>
                <c:pt idx="8331">
                  <c:v>14.493071593533488</c:v>
                </c:pt>
                <c:pt idx="8332">
                  <c:v>14.490184757505775</c:v>
                </c:pt>
                <c:pt idx="8333">
                  <c:v>14.485565819861431</c:v>
                </c:pt>
                <c:pt idx="8334">
                  <c:v>14.483256351039262</c:v>
                </c:pt>
                <c:pt idx="8335">
                  <c:v>14.483256351039262</c:v>
                </c:pt>
                <c:pt idx="8336">
                  <c:v>14.482101616628174</c:v>
                </c:pt>
                <c:pt idx="8337">
                  <c:v>14.476905311778292</c:v>
                </c:pt>
                <c:pt idx="8338">
                  <c:v>14.476327944572748</c:v>
                </c:pt>
                <c:pt idx="8339">
                  <c:v>14.475173210161664</c:v>
                </c:pt>
                <c:pt idx="8340">
                  <c:v>14.474018475750578</c:v>
                </c:pt>
                <c:pt idx="8341">
                  <c:v>14.470554272517321</c:v>
                </c:pt>
                <c:pt idx="8342">
                  <c:v>14.470554272517321</c:v>
                </c:pt>
                <c:pt idx="8343">
                  <c:v>14.470554272517321</c:v>
                </c:pt>
                <c:pt idx="8344">
                  <c:v>14.467090069284064</c:v>
                </c:pt>
                <c:pt idx="8345">
                  <c:v>14.462471131639722</c:v>
                </c:pt>
                <c:pt idx="8346">
                  <c:v>14.462471131639722</c:v>
                </c:pt>
                <c:pt idx="8347">
                  <c:v>14.460161662817553</c:v>
                </c:pt>
                <c:pt idx="8348">
                  <c:v>14.459584295612009</c:v>
                </c:pt>
                <c:pt idx="8349">
                  <c:v>14.457852193995381</c:v>
                </c:pt>
                <c:pt idx="8350">
                  <c:v>14.454387990762125</c:v>
                </c:pt>
                <c:pt idx="8351">
                  <c:v>14.451501154734412</c:v>
                </c:pt>
                <c:pt idx="8352">
                  <c:v>14.450346420323324</c:v>
                </c:pt>
                <c:pt idx="8353">
                  <c:v>14.450346420323324</c:v>
                </c:pt>
                <c:pt idx="8354">
                  <c:v>14.448036951501155</c:v>
                </c:pt>
                <c:pt idx="8355">
                  <c:v>14.447459584295611</c:v>
                </c:pt>
                <c:pt idx="8356">
                  <c:v>14.441108545034643</c:v>
                </c:pt>
                <c:pt idx="8357">
                  <c:v>14.440531177829099</c:v>
                </c:pt>
                <c:pt idx="8358">
                  <c:v>14.439376443418015</c:v>
                </c:pt>
                <c:pt idx="8359">
                  <c:v>14.43879907621247</c:v>
                </c:pt>
                <c:pt idx="8360">
                  <c:v>14.437644341801386</c:v>
                </c:pt>
                <c:pt idx="8361">
                  <c:v>14.437066974595842</c:v>
                </c:pt>
                <c:pt idx="8362">
                  <c:v>14.435912240184757</c:v>
                </c:pt>
                <c:pt idx="8363">
                  <c:v>14.430715935334874</c:v>
                </c:pt>
                <c:pt idx="8364">
                  <c:v>14.424942263279448</c:v>
                </c:pt>
                <c:pt idx="8365">
                  <c:v>14.42378752886836</c:v>
                </c:pt>
                <c:pt idx="8366">
                  <c:v>14.42378752886836</c:v>
                </c:pt>
                <c:pt idx="8367">
                  <c:v>14.423210161662819</c:v>
                </c:pt>
                <c:pt idx="8368">
                  <c:v>14.421478060046191</c:v>
                </c:pt>
                <c:pt idx="8369">
                  <c:v>14.420323325635103</c:v>
                </c:pt>
                <c:pt idx="8370">
                  <c:v>14.418591224018476</c:v>
                </c:pt>
                <c:pt idx="8371">
                  <c:v>14.41743648960739</c:v>
                </c:pt>
                <c:pt idx="8372">
                  <c:v>14.41743648960739</c:v>
                </c:pt>
                <c:pt idx="8373">
                  <c:v>14.416281755196305</c:v>
                </c:pt>
                <c:pt idx="8374">
                  <c:v>14.415704387990763</c:v>
                </c:pt>
                <c:pt idx="8375">
                  <c:v>14.415704387990763</c:v>
                </c:pt>
                <c:pt idx="8376">
                  <c:v>14.411662817551962</c:v>
                </c:pt>
                <c:pt idx="8377">
                  <c:v>14.410508083140877</c:v>
                </c:pt>
                <c:pt idx="8378">
                  <c:v>14.405311778290994</c:v>
                </c:pt>
                <c:pt idx="8379">
                  <c:v>14.404734411085451</c:v>
                </c:pt>
                <c:pt idx="8380">
                  <c:v>14.401270207852194</c:v>
                </c:pt>
                <c:pt idx="8381">
                  <c:v>14.400692840646652</c:v>
                </c:pt>
                <c:pt idx="8382">
                  <c:v>14.400692840646652</c:v>
                </c:pt>
                <c:pt idx="8383">
                  <c:v>14.399538106235566</c:v>
                </c:pt>
                <c:pt idx="8384">
                  <c:v>14.396651270207851</c:v>
                </c:pt>
                <c:pt idx="8385">
                  <c:v>14.394341801385682</c:v>
                </c:pt>
                <c:pt idx="8386">
                  <c:v>14.393187066974596</c:v>
                </c:pt>
                <c:pt idx="8387">
                  <c:v>14.389145496535797</c:v>
                </c:pt>
                <c:pt idx="8388">
                  <c:v>14.388568129330254</c:v>
                </c:pt>
                <c:pt idx="8389">
                  <c:v>14.386836027713626</c:v>
                </c:pt>
                <c:pt idx="8390">
                  <c:v>14.385103926096997</c:v>
                </c:pt>
                <c:pt idx="8391">
                  <c:v>14.385103926096997</c:v>
                </c:pt>
                <c:pt idx="8392">
                  <c:v>14.384526558891457</c:v>
                </c:pt>
                <c:pt idx="8393">
                  <c:v>14.382794457274828</c:v>
                </c:pt>
                <c:pt idx="8394">
                  <c:v>14.382217090069284</c:v>
                </c:pt>
                <c:pt idx="8395">
                  <c:v>14.38163972286374</c:v>
                </c:pt>
                <c:pt idx="8396">
                  <c:v>14.38163972286374</c:v>
                </c:pt>
                <c:pt idx="8397">
                  <c:v>14.377598152424943</c:v>
                </c:pt>
                <c:pt idx="8398">
                  <c:v>14.373556581986143</c:v>
                </c:pt>
                <c:pt idx="8399">
                  <c:v>14.372401847575059</c:v>
                </c:pt>
                <c:pt idx="8400">
                  <c:v>14.369515011547346</c:v>
                </c:pt>
                <c:pt idx="8401">
                  <c:v>14.367782909930717</c:v>
                </c:pt>
                <c:pt idx="8402">
                  <c:v>14.365473441108545</c:v>
                </c:pt>
                <c:pt idx="8403">
                  <c:v>14.365473441108545</c:v>
                </c:pt>
                <c:pt idx="8404">
                  <c:v>14.364896073903003</c:v>
                </c:pt>
                <c:pt idx="8405">
                  <c:v>14.363163972286374</c:v>
                </c:pt>
                <c:pt idx="8406">
                  <c:v>14.362586605080832</c:v>
                </c:pt>
                <c:pt idx="8407">
                  <c:v>14.361431870669746</c:v>
                </c:pt>
                <c:pt idx="8408">
                  <c:v>14.359122401847575</c:v>
                </c:pt>
                <c:pt idx="8409">
                  <c:v>14.359122401847575</c:v>
                </c:pt>
                <c:pt idx="8410">
                  <c:v>14.356812933025404</c:v>
                </c:pt>
                <c:pt idx="8411">
                  <c:v>14.35623556581986</c:v>
                </c:pt>
                <c:pt idx="8412">
                  <c:v>14.348152424942263</c:v>
                </c:pt>
                <c:pt idx="8413">
                  <c:v>14.342378752886837</c:v>
                </c:pt>
                <c:pt idx="8414">
                  <c:v>14.338337182448036</c:v>
                </c:pt>
                <c:pt idx="8415">
                  <c:v>14.336605080831408</c:v>
                </c:pt>
                <c:pt idx="8416">
                  <c:v>14.336605080831408</c:v>
                </c:pt>
                <c:pt idx="8417">
                  <c:v>14.334872979214781</c:v>
                </c:pt>
                <c:pt idx="8418">
                  <c:v>14.334295612009239</c:v>
                </c:pt>
                <c:pt idx="8419">
                  <c:v>14.33256351039261</c:v>
                </c:pt>
                <c:pt idx="8420">
                  <c:v>14.330831408775982</c:v>
                </c:pt>
                <c:pt idx="8421">
                  <c:v>14.329676674364896</c:v>
                </c:pt>
                <c:pt idx="8422">
                  <c:v>14.328521939953811</c:v>
                </c:pt>
                <c:pt idx="8423">
                  <c:v>14.327944572748267</c:v>
                </c:pt>
                <c:pt idx="8424">
                  <c:v>14.326789838337183</c:v>
                </c:pt>
                <c:pt idx="8425">
                  <c:v>14.325635103926098</c:v>
                </c:pt>
                <c:pt idx="8426">
                  <c:v>14.323325635103926</c:v>
                </c:pt>
                <c:pt idx="8427">
                  <c:v>14.322748267898383</c:v>
                </c:pt>
                <c:pt idx="8428">
                  <c:v>14.322170900692841</c:v>
                </c:pt>
                <c:pt idx="8429">
                  <c:v>14.322170900692841</c:v>
                </c:pt>
                <c:pt idx="8430">
                  <c:v>14.319284064665126</c:v>
                </c:pt>
                <c:pt idx="8431">
                  <c:v>14.318706697459584</c:v>
                </c:pt>
                <c:pt idx="8432">
                  <c:v>14.318706697459584</c:v>
                </c:pt>
                <c:pt idx="8433">
                  <c:v>14.3135103926097</c:v>
                </c:pt>
                <c:pt idx="8434">
                  <c:v>14.3135103926097</c:v>
                </c:pt>
                <c:pt idx="8435">
                  <c:v>14.3135103926097</c:v>
                </c:pt>
                <c:pt idx="8436">
                  <c:v>14.308891454965359</c:v>
                </c:pt>
                <c:pt idx="8437">
                  <c:v>14.306004618937644</c:v>
                </c:pt>
                <c:pt idx="8438">
                  <c:v>14.305427251732102</c:v>
                </c:pt>
                <c:pt idx="8439">
                  <c:v>14.304849884526559</c:v>
                </c:pt>
                <c:pt idx="8440">
                  <c:v>14.301963048498846</c:v>
                </c:pt>
                <c:pt idx="8441">
                  <c:v>14.301963048498846</c:v>
                </c:pt>
                <c:pt idx="8442">
                  <c:v>14.301385681293302</c:v>
                </c:pt>
                <c:pt idx="8443">
                  <c:v>14.296766743648961</c:v>
                </c:pt>
                <c:pt idx="8444">
                  <c:v>14.296766743648961</c:v>
                </c:pt>
                <c:pt idx="8445">
                  <c:v>14.296189376443417</c:v>
                </c:pt>
                <c:pt idx="8446">
                  <c:v>14.293879907621248</c:v>
                </c:pt>
                <c:pt idx="8447">
                  <c:v>14.292147806004619</c:v>
                </c:pt>
                <c:pt idx="8448">
                  <c:v>14.290415704387991</c:v>
                </c:pt>
                <c:pt idx="8449">
                  <c:v>14.289838337182449</c:v>
                </c:pt>
                <c:pt idx="8450">
                  <c:v>14.289838337182449</c:v>
                </c:pt>
                <c:pt idx="8451">
                  <c:v>14.286374133949192</c:v>
                </c:pt>
                <c:pt idx="8452">
                  <c:v>14.286374133949192</c:v>
                </c:pt>
                <c:pt idx="8453">
                  <c:v>14.28175519630485</c:v>
                </c:pt>
                <c:pt idx="8454">
                  <c:v>14.277136258660509</c:v>
                </c:pt>
                <c:pt idx="8455">
                  <c:v>14.276558891454966</c:v>
                </c:pt>
                <c:pt idx="8456">
                  <c:v>14.274826789838338</c:v>
                </c:pt>
                <c:pt idx="8457">
                  <c:v>14.273094688221709</c:v>
                </c:pt>
                <c:pt idx="8458">
                  <c:v>14.272517321016165</c:v>
                </c:pt>
                <c:pt idx="8459">
                  <c:v>14.271362586605081</c:v>
                </c:pt>
                <c:pt idx="8460">
                  <c:v>14.270785219399537</c:v>
                </c:pt>
                <c:pt idx="8461">
                  <c:v>14.270785219399537</c:v>
                </c:pt>
                <c:pt idx="8462">
                  <c:v>14.270207852193996</c:v>
                </c:pt>
                <c:pt idx="8463">
                  <c:v>14.26905311778291</c:v>
                </c:pt>
                <c:pt idx="8464">
                  <c:v>14.26905311778291</c:v>
                </c:pt>
                <c:pt idx="8465">
                  <c:v>14.26905311778291</c:v>
                </c:pt>
                <c:pt idx="8466">
                  <c:v>14.267321016166282</c:v>
                </c:pt>
                <c:pt idx="8467">
                  <c:v>14.267321016166282</c:v>
                </c:pt>
                <c:pt idx="8468">
                  <c:v>14.266743648960739</c:v>
                </c:pt>
                <c:pt idx="8469">
                  <c:v>14.266743648960739</c:v>
                </c:pt>
                <c:pt idx="8470">
                  <c:v>14.266166281755197</c:v>
                </c:pt>
                <c:pt idx="8471">
                  <c:v>14.263279445727482</c:v>
                </c:pt>
                <c:pt idx="8472">
                  <c:v>14.260969976905312</c:v>
                </c:pt>
                <c:pt idx="8473">
                  <c:v>14.259237875288683</c:v>
                </c:pt>
                <c:pt idx="8474">
                  <c:v>14.259237875288683</c:v>
                </c:pt>
                <c:pt idx="8475">
                  <c:v>14.259237875288683</c:v>
                </c:pt>
                <c:pt idx="8476">
                  <c:v>14.258083140877599</c:v>
                </c:pt>
                <c:pt idx="8477">
                  <c:v>14.256928406466514</c:v>
                </c:pt>
                <c:pt idx="8478">
                  <c:v>14.254618937644342</c:v>
                </c:pt>
                <c:pt idx="8479">
                  <c:v>14.254618937644342</c:v>
                </c:pt>
                <c:pt idx="8480">
                  <c:v>14.253464203233257</c:v>
                </c:pt>
                <c:pt idx="8481">
                  <c:v>14.251154734411086</c:v>
                </c:pt>
                <c:pt idx="8482">
                  <c:v>14.249422632794458</c:v>
                </c:pt>
                <c:pt idx="8483">
                  <c:v>14.247690531177829</c:v>
                </c:pt>
                <c:pt idx="8484">
                  <c:v>14.247690531177829</c:v>
                </c:pt>
                <c:pt idx="8485">
                  <c:v>14.244226327944572</c:v>
                </c:pt>
                <c:pt idx="8486">
                  <c:v>14.243071593533488</c:v>
                </c:pt>
                <c:pt idx="8487">
                  <c:v>14.241916859122403</c:v>
                </c:pt>
                <c:pt idx="8488">
                  <c:v>14.240762124711315</c:v>
                </c:pt>
                <c:pt idx="8489">
                  <c:v>14.239607390300231</c:v>
                </c:pt>
                <c:pt idx="8490">
                  <c:v>14.237875288683602</c:v>
                </c:pt>
                <c:pt idx="8491">
                  <c:v>14.237875288683602</c:v>
                </c:pt>
                <c:pt idx="8492">
                  <c:v>14.23729792147806</c:v>
                </c:pt>
                <c:pt idx="8493">
                  <c:v>14.234988452655889</c:v>
                </c:pt>
                <c:pt idx="8494">
                  <c:v>14.230369515011546</c:v>
                </c:pt>
                <c:pt idx="8495">
                  <c:v>14.230369515011546</c:v>
                </c:pt>
                <c:pt idx="8496">
                  <c:v>14.228637413394919</c:v>
                </c:pt>
                <c:pt idx="8497">
                  <c:v>14.227482678983833</c:v>
                </c:pt>
                <c:pt idx="8498">
                  <c:v>14.227482678983833</c:v>
                </c:pt>
                <c:pt idx="8499">
                  <c:v>14.226905311778291</c:v>
                </c:pt>
                <c:pt idx="8500">
                  <c:v>14.225750577367206</c:v>
                </c:pt>
                <c:pt idx="8501">
                  <c:v>14.225750577367206</c:v>
                </c:pt>
                <c:pt idx="8502">
                  <c:v>14.225750577367206</c:v>
                </c:pt>
                <c:pt idx="8503">
                  <c:v>14.22459584295612</c:v>
                </c:pt>
                <c:pt idx="8504">
                  <c:v>14.223441108545035</c:v>
                </c:pt>
                <c:pt idx="8505">
                  <c:v>14.222286374133949</c:v>
                </c:pt>
                <c:pt idx="8506">
                  <c:v>14.220554272517321</c:v>
                </c:pt>
                <c:pt idx="8507">
                  <c:v>14.218244803695152</c:v>
                </c:pt>
                <c:pt idx="8508">
                  <c:v>14.218244803695152</c:v>
                </c:pt>
                <c:pt idx="8509">
                  <c:v>14.215935334872979</c:v>
                </c:pt>
                <c:pt idx="8510">
                  <c:v>14.215357967667435</c:v>
                </c:pt>
                <c:pt idx="8511">
                  <c:v>14.212471131639722</c:v>
                </c:pt>
                <c:pt idx="8512">
                  <c:v>14.210161662817551</c:v>
                </c:pt>
                <c:pt idx="8513">
                  <c:v>14.204965357967668</c:v>
                </c:pt>
                <c:pt idx="8514">
                  <c:v>14.203810623556581</c:v>
                </c:pt>
                <c:pt idx="8515">
                  <c:v>14.200346420323324</c:v>
                </c:pt>
                <c:pt idx="8516">
                  <c:v>14.195150115473441</c:v>
                </c:pt>
                <c:pt idx="8517">
                  <c:v>14.193418013856812</c:v>
                </c:pt>
                <c:pt idx="8518">
                  <c:v>14.191685912240183</c:v>
                </c:pt>
                <c:pt idx="8519">
                  <c:v>14.191108545034643</c:v>
                </c:pt>
                <c:pt idx="8520">
                  <c:v>14.191108545034643</c:v>
                </c:pt>
                <c:pt idx="8521">
                  <c:v>14.190531177829099</c:v>
                </c:pt>
                <c:pt idx="8522">
                  <c:v>14.190531177829099</c:v>
                </c:pt>
                <c:pt idx="8523">
                  <c:v>14.189376443418015</c:v>
                </c:pt>
                <c:pt idx="8524">
                  <c:v>14.187644341801386</c:v>
                </c:pt>
                <c:pt idx="8525">
                  <c:v>14.187066974595842</c:v>
                </c:pt>
                <c:pt idx="8526">
                  <c:v>14.186489607390302</c:v>
                </c:pt>
                <c:pt idx="8527">
                  <c:v>14.185334872979215</c:v>
                </c:pt>
                <c:pt idx="8528">
                  <c:v>14.18013856812933</c:v>
                </c:pt>
                <c:pt idx="8529">
                  <c:v>14.175519630484988</c:v>
                </c:pt>
                <c:pt idx="8530">
                  <c:v>14.175519630484988</c:v>
                </c:pt>
                <c:pt idx="8531">
                  <c:v>14.174942263279444</c:v>
                </c:pt>
                <c:pt idx="8532">
                  <c:v>14.169745958429562</c:v>
                </c:pt>
                <c:pt idx="8533">
                  <c:v>14.167436489607391</c:v>
                </c:pt>
                <c:pt idx="8534">
                  <c:v>14.16339491916859</c:v>
                </c:pt>
                <c:pt idx="8535">
                  <c:v>14.159930715935333</c:v>
                </c:pt>
                <c:pt idx="8536">
                  <c:v>14.15704387990762</c:v>
                </c:pt>
                <c:pt idx="8537">
                  <c:v>14.152424942263281</c:v>
                </c:pt>
                <c:pt idx="8538">
                  <c:v>14.152424942263281</c:v>
                </c:pt>
                <c:pt idx="8539">
                  <c:v>14.150692840646652</c:v>
                </c:pt>
                <c:pt idx="8540">
                  <c:v>14.148960739030024</c:v>
                </c:pt>
                <c:pt idx="8541">
                  <c:v>14.14838337182448</c:v>
                </c:pt>
                <c:pt idx="8542">
                  <c:v>14.145496535796767</c:v>
                </c:pt>
                <c:pt idx="8543">
                  <c:v>14.144341801385682</c:v>
                </c:pt>
                <c:pt idx="8544">
                  <c:v>14.143187066974596</c:v>
                </c:pt>
                <c:pt idx="8545">
                  <c:v>14.140877598152425</c:v>
                </c:pt>
                <c:pt idx="8546">
                  <c:v>14.13741339491917</c:v>
                </c:pt>
                <c:pt idx="8547">
                  <c:v>14.136836027713626</c:v>
                </c:pt>
                <c:pt idx="8548">
                  <c:v>14.132794457274828</c:v>
                </c:pt>
                <c:pt idx="8549">
                  <c:v>14.132217090069284</c:v>
                </c:pt>
                <c:pt idx="8550">
                  <c:v>14.13163972286374</c:v>
                </c:pt>
                <c:pt idx="8551">
                  <c:v>14.127598152424943</c:v>
                </c:pt>
                <c:pt idx="8552">
                  <c:v>14.126443418013857</c:v>
                </c:pt>
                <c:pt idx="8553">
                  <c:v>14.126443418013857</c:v>
                </c:pt>
                <c:pt idx="8554">
                  <c:v>14.125288683602772</c:v>
                </c:pt>
                <c:pt idx="8555">
                  <c:v>14.124711316397228</c:v>
                </c:pt>
                <c:pt idx="8556">
                  <c:v>14.122401847575059</c:v>
                </c:pt>
                <c:pt idx="8557">
                  <c:v>14.121824480369515</c:v>
                </c:pt>
                <c:pt idx="8558">
                  <c:v>14.120092378752886</c:v>
                </c:pt>
                <c:pt idx="8559">
                  <c:v>14.118360277136258</c:v>
                </c:pt>
                <c:pt idx="8560">
                  <c:v>14.117782909930717</c:v>
                </c:pt>
                <c:pt idx="8561">
                  <c:v>14.116050808314089</c:v>
                </c:pt>
                <c:pt idx="8562">
                  <c:v>14.11431870669746</c:v>
                </c:pt>
                <c:pt idx="8563">
                  <c:v>14.111431870669746</c:v>
                </c:pt>
                <c:pt idx="8564">
                  <c:v>14.110854503464203</c:v>
                </c:pt>
                <c:pt idx="8565">
                  <c:v>14.106812933025404</c:v>
                </c:pt>
                <c:pt idx="8566">
                  <c:v>14.10623556581986</c:v>
                </c:pt>
                <c:pt idx="8567">
                  <c:v>14.10565819861432</c:v>
                </c:pt>
                <c:pt idx="8568">
                  <c:v>14.105080831408776</c:v>
                </c:pt>
                <c:pt idx="8569">
                  <c:v>14.101616628175519</c:v>
                </c:pt>
                <c:pt idx="8570">
                  <c:v>14.101039260969976</c:v>
                </c:pt>
                <c:pt idx="8571">
                  <c:v>14.097575057736721</c:v>
                </c:pt>
                <c:pt idx="8572">
                  <c:v>14.096420323325635</c:v>
                </c:pt>
                <c:pt idx="8573">
                  <c:v>14.095842956120093</c:v>
                </c:pt>
                <c:pt idx="8574">
                  <c:v>14.091224018475749</c:v>
                </c:pt>
                <c:pt idx="8575">
                  <c:v>14.088337182448036</c:v>
                </c:pt>
                <c:pt idx="8576">
                  <c:v>14.087759815242494</c:v>
                </c:pt>
                <c:pt idx="8577">
                  <c:v>14.087182448036952</c:v>
                </c:pt>
                <c:pt idx="8578">
                  <c:v>14.087182448036952</c:v>
                </c:pt>
                <c:pt idx="8579">
                  <c:v>14.085450346420323</c:v>
                </c:pt>
                <c:pt idx="8580">
                  <c:v>14.084872979214781</c:v>
                </c:pt>
                <c:pt idx="8581">
                  <c:v>14.084872979214781</c:v>
                </c:pt>
                <c:pt idx="8582">
                  <c:v>14.083140877598153</c:v>
                </c:pt>
                <c:pt idx="8583">
                  <c:v>14.08025404157044</c:v>
                </c:pt>
                <c:pt idx="8584">
                  <c:v>14.074480369515012</c:v>
                </c:pt>
                <c:pt idx="8585">
                  <c:v>14.072170900692841</c:v>
                </c:pt>
                <c:pt idx="8586">
                  <c:v>14.068706697459586</c:v>
                </c:pt>
                <c:pt idx="8587">
                  <c:v>14.065819861431869</c:v>
                </c:pt>
                <c:pt idx="8588">
                  <c:v>14.060623556581987</c:v>
                </c:pt>
                <c:pt idx="8589">
                  <c:v>14.058891454965359</c:v>
                </c:pt>
                <c:pt idx="8590">
                  <c:v>14.053695150115475</c:v>
                </c:pt>
                <c:pt idx="8591">
                  <c:v>14.050808314087758</c:v>
                </c:pt>
                <c:pt idx="8592">
                  <c:v>14.049076212471132</c:v>
                </c:pt>
                <c:pt idx="8593">
                  <c:v>14.043879907621248</c:v>
                </c:pt>
                <c:pt idx="8594">
                  <c:v>14.040415704387991</c:v>
                </c:pt>
                <c:pt idx="8595">
                  <c:v>14.039260969976905</c:v>
                </c:pt>
                <c:pt idx="8596">
                  <c:v>14.039260969976905</c:v>
                </c:pt>
                <c:pt idx="8597">
                  <c:v>14.038683602771364</c:v>
                </c:pt>
                <c:pt idx="8598">
                  <c:v>14.035219399538107</c:v>
                </c:pt>
                <c:pt idx="8599">
                  <c:v>14.033487297921479</c:v>
                </c:pt>
                <c:pt idx="8600">
                  <c:v>14.032332563510392</c:v>
                </c:pt>
                <c:pt idx="8601">
                  <c:v>14.029445727482679</c:v>
                </c:pt>
                <c:pt idx="8602">
                  <c:v>14.028290993071595</c:v>
                </c:pt>
                <c:pt idx="8603">
                  <c:v>14.027713625866051</c:v>
                </c:pt>
                <c:pt idx="8604">
                  <c:v>14.027136258660509</c:v>
                </c:pt>
                <c:pt idx="8605">
                  <c:v>14.02540415704388</c:v>
                </c:pt>
                <c:pt idx="8606">
                  <c:v>14.024826789838338</c:v>
                </c:pt>
                <c:pt idx="8607">
                  <c:v>14.024826789838338</c:v>
                </c:pt>
                <c:pt idx="8608">
                  <c:v>14.024249422632794</c:v>
                </c:pt>
                <c:pt idx="8609">
                  <c:v>14.024249422632794</c:v>
                </c:pt>
                <c:pt idx="8610">
                  <c:v>14.021362586605081</c:v>
                </c:pt>
                <c:pt idx="8611">
                  <c:v>14.011547344110856</c:v>
                </c:pt>
                <c:pt idx="8612">
                  <c:v>14.009815242494227</c:v>
                </c:pt>
                <c:pt idx="8613">
                  <c:v>14.009815242494227</c:v>
                </c:pt>
                <c:pt idx="8614">
                  <c:v>14.008083140877599</c:v>
                </c:pt>
                <c:pt idx="8615">
                  <c:v>14.006928406466514</c:v>
                </c:pt>
                <c:pt idx="8616">
                  <c:v>14.00635103926097</c:v>
                </c:pt>
                <c:pt idx="8617">
                  <c:v>14.005773672055426</c:v>
                </c:pt>
                <c:pt idx="8618">
                  <c:v>14.005196304849886</c:v>
                </c:pt>
                <c:pt idx="8619">
                  <c:v>14.002886836027713</c:v>
                </c:pt>
                <c:pt idx="8620">
                  <c:v>14</c:v>
                </c:pt>
                <c:pt idx="8621">
                  <c:v>13.997113163972285</c:v>
                </c:pt>
                <c:pt idx="8622">
                  <c:v>13.995381062355657</c:v>
                </c:pt>
                <c:pt idx="8623">
                  <c:v>13.995381062355657</c:v>
                </c:pt>
                <c:pt idx="8624">
                  <c:v>13.991916859122403</c:v>
                </c:pt>
                <c:pt idx="8625">
                  <c:v>13.990184757505775</c:v>
                </c:pt>
                <c:pt idx="8626">
                  <c:v>13.990184757505775</c:v>
                </c:pt>
                <c:pt idx="8627">
                  <c:v>13.988452655889146</c:v>
                </c:pt>
                <c:pt idx="8628">
                  <c:v>13.98729792147806</c:v>
                </c:pt>
                <c:pt idx="8629">
                  <c:v>13.98729792147806</c:v>
                </c:pt>
                <c:pt idx="8630">
                  <c:v>13.986143187066975</c:v>
                </c:pt>
                <c:pt idx="8631">
                  <c:v>13.982678983833718</c:v>
                </c:pt>
                <c:pt idx="8632">
                  <c:v>13.982101616628174</c:v>
                </c:pt>
                <c:pt idx="8633">
                  <c:v>13.98094688221709</c:v>
                </c:pt>
                <c:pt idx="8634">
                  <c:v>13.980369515011546</c:v>
                </c:pt>
                <c:pt idx="8635">
                  <c:v>13.979792147806005</c:v>
                </c:pt>
                <c:pt idx="8636">
                  <c:v>13.978637413394919</c:v>
                </c:pt>
                <c:pt idx="8637">
                  <c:v>13.973441108545035</c:v>
                </c:pt>
                <c:pt idx="8638">
                  <c:v>13.971709006928407</c:v>
                </c:pt>
                <c:pt idx="8639">
                  <c:v>13.971709006928407</c:v>
                </c:pt>
                <c:pt idx="8640">
                  <c:v>13.971131639722865</c:v>
                </c:pt>
                <c:pt idx="8641">
                  <c:v>13.969399538106236</c:v>
                </c:pt>
                <c:pt idx="8642">
                  <c:v>13.968822170900692</c:v>
                </c:pt>
                <c:pt idx="8643">
                  <c:v>13.965935334872979</c:v>
                </c:pt>
                <c:pt idx="8644">
                  <c:v>13.965935334872979</c:v>
                </c:pt>
                <c:pt idx="8645">
                  <c:v>13.964780600461895</c:v>
                </c:pt>
                <c:pt idx="8646">
                  <c:v>13.964780600461895</c:v>
                </c:pt>
                <c:pt idx="8647">
                  <c:v>13.962471131639722</c:v>
                </c:pt>
                <c:pt idx="8648">
                  <c:v>13.960739030023095</c:v>
                </c:pt>
                <c:pt idx="8649">
                  <c:v>13.958429561200923</c:v>
                </c:pt>
                <c:pt idx="8650">
                  <c:v>13.956697459584294</c:v>
                </c:pt>
                <c:pt idx="8651">
                  <c:v>13.956697459584294</c:v>
                </c:pt>
                <c:pt idx="8652">
                  <c:v>13.95554272517321</c:v>
                </c:pt>
                <c:pt idx="8653">
                  <c:v>13.954965357967669</c:v>
                </c:pt>
                <c:pt idx="8654">
                  <c:v>13.954965357967669</c:v>
                </c:pt>
                <c:pt idx="8655">
                  <c:v>13.953810623556581</c:v>
                </c:pt>
                <c:pt idx="8656">
                  <c:v>13.953810623556581</c:v>
                </c:pt>
                <c:pt idx="8657">
                  <c:v>13.953233256351041</c:v>
                </c:pt>
                <c:pt idx="8658">
                  <c:v>13.950346420323326</c:v>
                </c:pt>
                <c:pt idx="8659">
                  <c:v>13.944572748267898</c:v>
                </c:pt>
                <c:pt idx="8660">
                  <c:v>13.944572748267898</c:v>
                </c:pt>
                <c:pt idx="8661">
                  <c:v>13.943418013856812</c:v>
                </c:pt>
                <c:pt idx="8662">
                  <c:v>13.93879907621247</c:v>
                </c:pt>
                <c:pt idx="8663">
                  <c:v>13.936489607390302</c:v>
                </c:pt>
                <c:pt idx="8664">
                  <c:v>13.934757505773673</c:v>
                </c:pt>
                <c:pt idx="8665">
                  <c:v>13.931870669745958</c:v>
                </c:pt>
                <c:pt idx="8666">
                  <c:v>13.928406466512701</c:v>
                </c:pt>
                <c:pt idx="8667">
                  <c:v>13.927829099307161</c:v>
                </c:pt>
                <c:pt idx="8668">
                  <c:v>13.927251732101617</c:v>
                </c:pt>
                <c:pt idx="8669">
                  <c:v>13.926096997690532</c:v>
                </c:pt>
                <c:pt idx="8670">
                  <c:v>13.924942263279444</c:v>
                </c:pt>
                <c:pt idx="8671">
                  <c:v>13.924364896073904</c:v>
                </c:pt>
                <c:pt idx="8672">
                  <c:v>13.923210161662817</c:v>
                </c:pt>
                <c:pt idx="8673">
                  <c:v>13.920900692840647</c:v>
                </c:pt>
                <c:pt idx="8674">
                  <c:v>13.919745958429562</c:v>
                </c:pt>
                <c:pt idx="8675">
                  <c:v>13.919168591224018</c:v>
                </c:pt>
                <c:pt idx="8676">
                  <c:v>13.918013856812934</c:v>
                </c:pt>
                <c:pt idx="8677">
                  <c:v>13.911085450346421</c:v>
                </c:pt>
                <c:pt idx="8678">
                  <c:v>13.910508083140877</c:v>
                </c:pt>
                <c:pt idx="8679">
                  <c:v>13.905311778290994</c:v>
                </c:pt>
                <c:pt idx="8680">
                  <c:v>13.90473441108545</c:v>
                </c:pt>
                <c:pt idx="8681">
                  <c:v>13.903579676674365</c:v>
                </c:pt>
                <c:pt idx="8682">
                  <c:v>13.901847575057737</c:v>
                </c:pt>
                <c:pt idx="8683">
                  <c:v>13.900692840646652</c:v>
                </c:pt>
                <c:pt idx="8684">
                  <c:v>13.898960739030024</c:v>
                </c:pt>
                <c:pt idx="8685">
                  <c:v>13.895496535796767</c:v>
                </c:pt>
                <c:pt idx="8686">
                  <c:v>13.894341801385682</c:v>
                </c:pt>
                <c:pt idx="8687">
                  <c:v>13.894341801385682</c:v>
                </c:pt>
                <c:pt idx="8688">
                  <c:v>13.892609699769054</c:v>
                </c:pt>
                <c:pt idx="8689">
                  <c:v>13.891454965357967</c:v>
                </c:pt>
                <c:pt idx="8690">
                  <c:v>13.891454965357967</c:v>
                </c:pt>
                <c:pt idx="8691">
                  <c:v>13.890300230946883</c:v>
                </c:pt>
                <c:pt idx="8692">
                  <c:v>13.889722863741339</c:v>
                </c:pt>
                <c:pt idx="8693">
                  <c:v>13.884526558891453</c:v>
                </c:pt>
                <c:pt idx="8694">
                  <c:v>13.883949191685913</c:v>
                </c:pt>
                <c:pt idx="8695">
                  <c:v>13.882217090069284</c:v>
                </c:pt>
                <c:pt idx="8696">
                  <c:v>13.882217090069284</c:v>
                </c:pt>
                <c:pt idx="8697">
                  <c:v>13.876443418013857</c:v>
                </c:pt>
                <c:pt idx="8698">
                  <c:v>13.874711316397228</c:v>
                </c:pt>
                <c:pt idx="8699">
                  <c:v>13.871824480369515</c:v>
                </c:pt>
                <c:pt idx="8700">
                  <c:v>13.87066974595843</c:v>
                </c:pt>
                <c:pt idx="8701">
                  <c:v>13.869515011547344</c:v>
                </c:pt>
                <c:pt idx="8702">
                  <c:v>13.868937644341802</c:v>
                </c:pt>
                <c:pt idx="8703">
                  <c:v>13.868937644341802</c:v>
                </c:pt>
                <c:pt idx="8704">
                  <c:v>13.863741339491916</c:v>
                </c:pt>
                <c:pt idx="8705">
                  <c:v>13.863741339491916</c:v>
                </c:pt>
                <c:pt idx="8706">
                  <c:v>13.86200923787529</c:v>
                </c:pt>
                <c:pt idx="8707">
                  <c:v>13.857967667436489</c:v>
                </c:pt>
                <c:pt idx="8708">
                  <c:v>13.857390300230948</c:v>
                </c:pt>
                <c:pt idx="8709">
                  <c:v>13.85623556581986</c:v>
                </c:pt>
                <c:pt idx="8710">
                  <c:v>13.85565819861432</c:v>
                </c:pt>
                <c:pt idx="8711">
                  <c:v>13.852193995381063</c:v>
                </c:pt>
                <c:pt idx="8712">
                  <c:v>13.850461893764434</c:v>
                </c:pt>
                <c:pt idx="8713">
                  <c:v>13.850461893764434</c:v>
                </c:pt>
                <c:pt idx="8714">
                  <c:v>13.850461893764434</c:v>
                </c:pt>
                <c:pt idx="8715">
                  <c:v>13.846420323325635</c:v>
                </c:pt>
                <c:pt idx="8716">
                  <c:v>13.84526558891455</c:v>
                </c:pt>
                <c:pt idx="8717">
                  <c:v>13.841224018475749</c:v>
                </c:pt>
                <c:pt idx="8718">
                  <c:v>13.836027713625866</c:v>
                </c:pt>
                <c:pt idx="8719">
                  <c:v>13.833140877598153</c:v>
                </c:pt>
                <c:pt idx="8720">
                  <c:v>13.828521939953811</c:v>
                </c:pt>
                <c:pt idx="8721">
                  <c:v>13.827944572748267</c:v>
                </c:pt>
                <c:pt idx="8722">
                  <c:v>13.827367205542727</c:v>
                </c:pt>
                <c:pt idx="8723">
                  <c:v>13.827367205542727</c:v>
                </c:pt>
                <c:pt idx="8724">
                  <c:v>13.824480369515012</c:v>
                </c:pt>
                <c:pt idx="8725">
                  <c:v>13.82390300230947</c:v>
                </c:pt>
                <c:pt idx="8726">
                  <c:v>13.821593533487299</c:v>
                </c:pt>
                <c:pt idx="8727">
                  <c:v>13.815242494226329</c:v>
                </c:pt>
                <c:pt idx="8728">
                  <c:v>13.814665127020785</c:v>
                </c:pt>
                <c:pt idx="8729">
                  <c:v>13.814087759815243</c:v>
                </c:pt>
                <c:pt idx="8730">
                  <c:v>13.812933025404156</c:v>
                </c:pt>
                <c:pt idx="8731">
                  <c:v>13.808314087759815</c:v>
                </c:pt>
                <c:pt idx="8732">
                  <c:v>13.808314087759815</c:v>
                </c:pt>
                <c:pt idx="8733">
                  <c:v>13.806581986143188</c:v>
                </c:pt>
                <c:pt idx="8734">
                  <c:v>13.806004618937644</c:v>
                </c:pt>
                <c:pt idx="8735">
                  <c:v>13.805427251732102</c:v>
                </c:pt>
                <c:pt idx="8736">
                  <c:v>13.804272517321015</c:v>
                </c:pt>
                <c:pt idx="8737">
                  <c:v>13.803117782909931</c:v>
                </c:pt>
                <c:pt idx="8738">
                  <c:v>13.79445727482679</c:v>
                </c:pt>
                <c:pt idx="8739">
                  <c:v>13.791570438799077</c:v>
                </c:pt>
                <c:pt idx="8740">
                  <c:v>13.791570438799077</c:v>
                </c:pt>
                <c:pt idx="8741">
                  <c:v>13.789260969976905</c:v>
                </c:pt>
                <c:pt idx="8742">
                  <c:v>13.785796766743648</c:v>
                </c:pt>
                <c:pt idx="8743">
                  <c:v>13.785219399538107</c:v>
                </c:pt>
                <c:pt idx="8744">
                  <c:v>13.785219399538107</c:v>
                </c:pt>
                <c:pt idx="8745">
                  <c:v>13.782909930715935</c:v>
                </c:pt>
                <c:pt idx="8746">
                  <c:v>13.782909930715935</c:v>
                </c:pt>
                <c:pt idx="8747">
                  <c:v>13.780023094688222</c:v>
                </c:pt>
                <c:pt idx="8748">
                  <c:v>13.777136258660507</c:v>
                </c:pt>
                <c:pt idx="8749">
                  <c:v>13.771939953810625</c:v>
                </c:pt>
                <c:pt idx="8750">
                  <c:v>13.770785219399539</c:v>
                </c:pt>
                <c:pt idx="8751">
                  <c:v>13.767898383371824</c:v>
                </c:pt>
                <c:pt idx="8752">
                  <c:v>13.766166281755197</c:v>
                </c:pt>
                <c:pt idx="8753">
                  <c:v>13.766166281755197</c:v>
                </c:pt>
                <c:pt idx="8754">
                  <c:v>13.765588914549653</c:v>
                </c:pt>
                <c:pt idx="8755">
                  <c:v>13.763856812933025</c:v>
                </c:pt>
                <c:pt idx="8756">
                  <c:v>13.76270207852194</c:v>
                </c:pt>
                <c:pt idx="8757">
                  <c:v>13.761547344110856</c:v>
                </c:pt>
                <c:pt idx="8758">
                  <c:v>13.758660508083141</c:v>
                </c:pt>
                <c:pt idx="8759">
                  <c:v>13.757505773672055</c:v>
                </c:pt>
                <c:pt idx="8760">
                  <c:v>13.755773672055428</c:v>
                </c:pt>
                <c:pt idx="8761">
                  <c:v>13.755773672055428</c:v>
                </c:pt>
                <c:pt idx="8762">
                  <c:v>13.754618937644342</c:v>
                </c:pt>
                <c:pt idx="8763">
                  <c:v>13.754041570438799</c:v>
                </c:pt>
                <c:pt idx="8764">
                  <c:v>13.751154734411086</c:v>
                </c:pt>
                <c:pt idx="8765">
                  <c:v>13.749422632794458</c:v>
                </c:pt>
                <c:pt idx="8766">
                  <c:v>13.748845265588914</c:v>
                </c:pt>
                <c:pt idx="8767">
                  <c:v>13.748845265588914</c:v>
                </c:pt>
                <c:pt idx="8768">
                  <c:v>13.747690531177829</c:v>
                </c:pt>
                <c:pt idx="8769">
                  <c:v>13.747113163972285</c:v>
                </c:pt>
                <c:pt idx="8770">
                  <c:v>13.745958429561201</c:v>
                </c:pt>
                <c:pt idx="8771">
                  <c:v>13.745381062355657</c:v>
                </c:pt>
                <c:pt idx="8772">
                  <c:v>13.744226327944572</c:v>
                </c:pt>
                <c:pt idx="8773">
                  <c:v>13.740184757505773</c:v>
                </c:pt>
                <c:pt idx="8774">
                  <c:v>13.739030023094688</c:v>
                </c:pt>
                <c:pt idx="8775">
                  <c:v>13.738452655889146</c:v>
                </c:pt>
                <c:pt idx="8776">
                  <c:v>13.73729792147806</c:v>
                </c:pt>
                <c:pt idx="8777">
                  <c:v>13.736720554272518</c:v>
                </c:pt>
                <c:pt idx="8778">
                  <c:v>13.734411085450347</c:v>
                </c:pt>
                <c:pt idx="8779">
                  <c:v>13.733833718244803</c:v>
                </c:pt>
                <c:pt idx="8780">
                  <c:v>13.733833718244803</c:v>
                </c:pt>
                <c:pt idx="8781">
                  <c:v>13.731524249422634</c:v>
                </c:pt>
                <c:pt idx="8782">
                  <c:v>13.728060046189377</c:v>
                </c:pt>
                <c:pt idx="8783">
                  <c:v>13.727482678983833</c:v>
                </c:pt>
                <c:pt idx="8784">
                  <c:v>13.726905311778291</c:v>
                </c:pt>
                <c:pt idx="8785">
                  <c:v>13.72459584295612</c:v>
                </c:pt>
                <c:pt idx="8786">
                  <c:v>13.724018475750578</c:v>
                </c:pt>
                <c:pt idx="8787">
                  <c:v>13.720554272517321</c:v>
                </c:pt>
                <c:pt idx="8788">
                  <c:v>13.71997690531178</c:v>
                </c:pt>
                <c:pt idx="8789">
                  <c:v>13.719399538106236</c:v>
                </c:pt>
                <c:pt idx="8790">
                  <c:v>13.717667436489608</c:v>
                </c:pt>
                <c:pt idx="8791">
                  <c:v>13.717090069284064</c:v>
                </c:pt>
                <c:pt idx="8792">
                  <c:v>13.716512702078523</c:v>
                </c:pt>
                <c:pt idx="8793">
                  <c:v>13.716512702078523</c:v>
                </c:pt>
                <c:pt idx="8794">
                  <c:v>13.716512702078523</c:v>
                </c:pt>
                <c:pt idx="8795">
                  <c:v>13.715935334872979</c:v>
                </c:pt>
                <c:pt idx="8796">
                  <c:v>13.715357967667437</c:v>
                </c:pt>
                <c:pt idx="8797">
                  <c:v>13.714780600461895</c:v>
                </c:pt>
                <c:pt idx="8798">
                  <c:v>13.714203233256351</c:v>
                </c:pt>
                <c:pt idx="8799">
                  <c:v>13.712471131639724</c:v>
                </c:pt>
                <c:pt idx="8800">
                  <c:v>13.711316397228638</c:v>
                </c:pt>
                <c:pt idx="8801">
                  <c:v>13.710161662817551</c:v>
                </c:pt>
                <c:pt idx="8802">
                  <c:v>13.707852193995382</c:v>
                </c:pt>
                <c:pt idx="8803">
                  <c:v>13.707852193995382</c:v>
                </c:pt>
                <c:pt idx="8804">
                  <c:v>13.706697459584294</c:v>
                </c:pt>
                <c:pt idx="8805">
                  <c:v>13.704387990762125</c:v>
                </c:pt>
                <c:pt idx="8806">
                  <c:v>13.704387990762125</c:v>
                </c:pt>
                <c:pt idx="8807">
                  <c:v>13.703810623556581</c:v>
                </c:pt>
                <c:pt idx="8808">
                  <c:v>13.701501154734412</c:v>
                </c:pt>
                <c:pt idx="8809">
                  <c:v>13.701501154734412</c:v>
                </c:pt>
                <c:pt idx="8810">
                  <c:v>13.698036951501155</c:v>
                </c:pt>
                <c:pt idx="8811">
                  <c:v>13.698036951501155</c:v>
                </c:pt>
                <c:pt idx="8812">
                  <c:v>13.695150115473441</c:v>
                </c:pt>
                <c:pt idx="8813">
                  <c:v>13.6945727482679</c:v>
                </c:pt>
                <c:pt idx="8814">
                  <c:v>13.693418013856812</c:v>
                </c:pt>
                <c:pt idx="8815">
                  <c:v>13.693418013856812</c:v>
                </c:pt>
                <c:pt idx="8816">
                  <c:v>13.693418013856812</c:v>
                </c:pt>
                <c:pt idx="8817">
                  <c:v>13.690531177829099</c:v>
                </c:pt>
                <c:pt idx="8818">
                  <c:v>13.6864896073903</c:v>
                </c:pt>
                <c:pt idx="8819">
                  <c:v>13.685912240184757</c:v>
                </c:pt>
                <c:pt idx="8820">
                  <c:v>13.684757505773673</c:v>
                </c:pt>
                <c:pt idx="8821">
                  <c:v>13.684180138568129</c:v>
                </c:pt>
                <c:pt idx="8822">
                  <c:v>13.683602771362587</c:v>
                </c:pt>
                <c:pt idx="8823">
                  <c:v>13.681293302540416</c:v>
                </c:pt>
                <c:pt idx="8824">
                  <c:v>13.677829099307161</c:v>
                </c:pt>
                <c:pt idx="8825">
                  <c:v>13.676674364896073</c:v>
                </c:pt>
                <c:pt idx="8826">
                  <c:v>13.672055427251733</c:v>
                </c:pt>
                <c:pt idx="8827">
                  <c:v>13.672055427251733</c:v>
                </c:pt>
                <c:pt idx="8828">
                  <c:v>13.66974595842956</c:v>
                </c:pt>
                <c:pt idx="8829">
                  <c:v>13.666859122401847</c:v>
                </c:pt>
                <c:pt idx="8830">
                  <c:v>13.663972286374134</c:v>
                </c:pt>
                <c:pt idx="8831">
                  <c:v>13.659930715935335</c:v>
                </c:pt>
                <c:pt idx="8832">
                  <c:v>13.659930715935335</c:v>
                </c:pt>
                <c:pt idx="8833">
                  <c:v>13.659353348729793</c:v>
                </c:pt>
                <c:pt idx="8834">
                  <c:v>13.654157043879909</c:v>
                </c:pt>
                <c:pt idx="8835">
                  <c:v>13.647806004618939</c:v>
                </c:pt>
                <c:pt idx="8836">
                  <c:v>13.644919168591224</c:v>
                </c:pt>
                <c:pt idx="8837">
                  <c:v>13.644919168591224</c:v>
                </c:pt>
                <c:pt idx="8838">
                  <c:v>13.644341801385682</c:v>
                </c:pt>
                <c:pt idx="8839">
                  <c:v>13.643764434180138</c:v>
                </c:pt>
                <c:pt idx="8840">
                  <c:v>13.643764434180138</c:v>
                </c:pt>
                <c:pt idx="8841">
                  <c:v>13.640877598152425</c:v>
                </c:pt>
                <c:pt idx="8842">
                  <c:v>13.640877598152425</c:v>
                </c:pt>
                <c:pt idx="8843">
                  <c:v>13.640877598152425</c:v>
                </c:pt>
                <c:pt idx="8844">
                  <c:v>13.639722863741339</c:v>
                </c:pt>
                <c:pt idx="8845">
                  <c:v>13.63799076212471</c:v>
                </c:pt>
                <c:pt idx="8846">
                  <c:v>13.63799076212471</c:v>
                </c:pt>
                <c:pt idx="8847">
                  <c:v>13.63799076212471</c:v>
                </c:pt>
                <c:pt idx="8848">
                  <c:v>13.633949191685913</c:v>
                </c:pt>
                <c:pt idx="8849">
                  <c:v>13.633371824480369</c:v>
                </c:pt>
                <c:pt idx="8850">
                  <c:v>13.632794457274827</c:v>
                </c:pt>
                <c:pt idx="8851">
                  <c:v>13.632217090069284</c:v>
                </c:pt>
                <c:pt idx="8852">
                  <c:v>13.6310623556582</c:v>
                </c:pt>
                <c:pt idx="8853">
                  <c:v>13.629907621247114</c:v>
                </c:pt>
                <c:pt idx="8854">
                  <c:v>13.629330254041571</c:v>
                </c:pt>
                <c:pt idx="8855">
                  <c:v>13.628752886836027</c:v>
                </c:pt>
                <c:pt idx="8856">
                  <c:v>13.627598152424943</c:v>
                </c:pt>
                <c:pt idx="8857">
                  <c:v>13.625866050808314</c:v>
                </c:pt>
                <c:pt idx="8858">
                  <c:v>13.624133949191688</c:v>
                </c:pt>
                <c:pt idx="8859">
                  <c:v>13.622401847575059</c:v>
                </c:pt>
                <c:pt idx="8860">
                  <c:v>13.62066974595843</c:v>
                </c:pt>
                <c:pt idx="8861">
                  <c:v>13.618360277136258</c:v>
                </c:pt>
                <c:pt idx="8862">
                  <c:v>13.616050808314087</c:v>
                </c:pt>
                <c:pt idx="8863">
                  <c:v>13.612586605080832</c:v>
                </c:pt>
                <c:pt idx="8864">
                  <c:v>13.612586605080832</c:v>
                </c:pt>
                <c:pt idx="8865">
                  <c:v>13.61200923787529</c:v>
                </c:pt>
                <c:pt idx="8866">
                  <c:v>13.610854503464203</c:v>
                </c:pt>
                <c:pt idx="8867">
                  <c:v>13.609699769053117</c:v>
                </c:pt>
                <c:pt idx="8868">
                  <c:v>13.607390300230948</c:v>
                </c:pt>
                <c:pt idx="8869">
                  <c:v>13.607390300230948</c:v>
                </c:pt>
                <c:pt idx="8870">
                  <c:v>13.60565819861432</c:v>
                </c:pt>
                <c:pt idx="8871">
                  <c:v>13.603926096997691</c:v>
                </c:pt>
                <c:pt idx="8872">
                  <c:v>13.600461893764434</c:v>
                </c:pt>
                <c:pt idx="8873">
                  <c:v>13.600461893764434</c:v>
                </c:pt>
                <c:pt idx="8874">
                  <c:v>13.599307159353348</c:v>
                </c:pt>
                <c:pt idx="8875">
                  <c:v>13.598729792147807</c:v>
                </c:pt>
                <c:pt idx="8876">
                  <c:v>13.597575057736719</c:v>
                </c:pt>
                <c:pt idx="8877">
                  <c:v>13.597575057736719</c:v>
                </c:pt>
                <c:pt idx="8878">
                  <c:v>13.593533487297922</c:v>
                </c:pt>
                <c:pt idx="8879">
                  <c:v>13.592956120092378</c:v>
                </c:pt>
                <c:pt idx="8880">
                  <c:v>13.590069284064665</c:v>
                </c:pt>
                <c:pt idx="8881">
                  <c:v>13.590069284064665</c:v>
                </c:pt>
                <c:pt idx="8882">
                  <c:v>13.589491916859123</c:v>
                </c:pt>
                <c:pt idx="8883">
                  <c:v>13.58891454965358</c:v>
                </c:pt>
                <c:pt idx="8884">
                  <c:v>13.587182448036952</c:v>
                </c:pt>
                <c:pt idx="8885">
                  <c:v>13.582563510392609</c:v>
                </c:pt>
                <c:pt idx="8886">
                  <c:v>13.582563510392609</c:v>
                </c:pt>
                <c:pt idx="8887">
                  <c:v>13.579676674364896</c:v>
                </c:pt>
                <c:pt idx="8888">
                  <c:v>13.579099307159353</c:v>
                </c:pt>
                <c:pt idx="8889">
                  <c:v>13.577944572748267</c:v>
                </c:pt>
                <c:pt idx="8890">
                  <c:v>13.577944572748267</c:v>
                </c:pt>
                <c:pt idx="8891">
                  <c:v>13.577944572748267</c:v>
                </c:pt>
                <c:pt idx="8892">
                  <c:v>13.577944572748267</c:v>
                </c:pt>
                <c:pt idx="8893">
                  <c:v>13.57621247113164</c:v>
                </c:pt>
                <c:pt idx="8894">
                  <c:v>13.575635103926098</c:v>
                </c:pt>
                <c:pt idx="8895">
                  <c:v>13.569284064665126</c:v>
                </c:pt>
                <c:pt idx="8896">
                  <c:v>13.569284064665126</c:v>
                </c:pt>
                <c:pt idx="8897">
                  <c:v>13.565242494226329</c:v>
                </c:pt>
                <c:pt idx="8898">
                  <c:v>13.564087759815243</c:v>
                </c:pt>
                <c:pt idx="8899">
                  <c:v>13.562933025404156</c:v>
                </c:pt>
                <c:pt idx="8900">
                  <c:v>13.562933025404156</c:v>
                </c:pt>
                <c:pt idx="8901">
                  <c:v>13.562933025404156</c:v>
                </c:pt>
                <c:pt idx="8902">
                  <c:v>13.560623556581985</c:v>
                </c:pt>
                <c:pt idx="8903">
                  <c:v>13.556581986143188</c:v>
                </c:pt>
                <c:pt idx="8904">
                  <c:v>13.554849884526559</c:v>
                </c:pt>
                <c:pt idx="8905">
                  <c:v>13.554849884526559</c:v>
                </c:pt>
                <c:pt idx="8906">
                  <c:v>13.550808314087758</c:v>
                </c:pt>
                <c:pt idx="8907">
                  <c:v>13.548498845265589</c:v>
                </c:pt>
                <c:pt idx="8908">
                  <c:v>13.547921478060045</c:v>
                </c:pt>
                <c:pt idx="8909">
                  <c:v>13.547921478060045</c:v>
                </c:pt>
                <c:pt idx="8910">
                  <c:v>13.546189376443419</c:v>
                </c:pt>
                <c:pt idx="8911">
                  <c:v>13.545612009237875</c:v>
                </c:pt>
                <c:pt idx="8912">
                  <c:v>13.54445727482679</c:v>
                </c:pt>
                <c:pt idx="8913">
                  <c:v>13.54445727482679</c:v>
                </c:pt>
                <c:pt idx="8914">
                  <c:v>13.543879907621246</c:v>
                </c:pt>
                <c:pt idx="8915">
                  <c:v>13.543302540415706</c:v>
                </c:pt>
                <c:pt idx="8916">
                  <c:v>13.540993071593533</c:v>
                </c:pt>
                <c:pt idx="8917">
                  <c:v>13.539838337182449</c:v>
                </c:pt>
                <c:pt idx="8918">
                  <c:v>13.539260969976905</c:v>
                </c:pt>
                <c:pt idx="8919">
                  <c:v>13.53810623556582</c:v>
                </c:pt>
                <c:pt idx="8920">
                  <c:v>13.537528868360276</c:v>
                </c:pt>
                <c:pt idx="8921">
                  <c:v>13.535796766743649</c:v>
                </c:pt>
                <c:pt idx="8922">
                  <c:v>13.53175519630485</c:v>
                </c:pt>
                <c:pt idx="8923">
                  <c:v>13.528290993071595</c:v>
                </c:pt>
                <c:pt idx="8924">
                  <c:v>13.527136258660507</c:v>
                </c:pt>
                <c:pt idx="8925">
                  <c:v>13.527136258660507</c:v>
                </c:pt>
                <c:pt idx="8926">
                  <c:v>13.522517321016165</c:v>
                </c:pt>
                <c:pt idx="8927">
                  <c:v>13.522517321016165</c:v>
                </c:pt>
                <c:pt idx="8928">
                  <c:v>13.520207852193996</c:v>
                </c:pt>
                <c:pt idx="8929">
                  <c:v>13.518475750577368</c:v>
                </c:pt>
                <c:pt idx="8930">
                  <c:v>13.517898383371826</c:v>
                </c:pt>
                <c:pt idx="8931">
                  <c:v>13.517321016166282</c:v>
                </c:pt>
                <c:pt idx="8932">
                  <c:v>13.516743648960739</c:v>
                </c:pt>
                <c:pt idx="8933">
                  <c:v>13.516166281755197</c:v>
                </c:pt>
                <c:pt idx="8934">
                  <c:v>13.515011547344113</c:v>
                </c:pt>
                <c:pt idx="8935">
                  <c:v>13.515011547344113</c:v>
                </c:pt>
                <c:pt idx="8936">
                  <c:v>13.513856812933025</c:v>
                </c:pt>
                <c:pt idx="8937">
                  <c:v>13.505773672055428</c:v>
                </c:pt>
                <c:pt idx="8938">
                  <c:v>13.505196304849884</c:v>
                </c:pt>
                <c:pt idx="8939">
                  <c:v>13.504618937644342</c:v>
                </c:pt>
                <c:pt idx="8940">
                  <c:v>13.503464203233257</c:v>
                </c:pt>
                <c:pt idx="8941">
                  <c:v>13.503464203233257</c:v>
                </c:pt>
                <c:pt idx="8942">
                  <c:v>13.502309468822171</c:v>
                </c:pt>
                <c:pt idx="8943">
                  <c:v>13.500577367205542</c:v>
                </c:pt>
                <c:pt idx="8944">
                  <c:v>13.500577367205542</c:v>
                </c:pt>
                <c:pt idx="8945">
                  <c:v>13.495958429561201</c:v>
                </c:pt>
                <c:pt idx="8946">
                  <c:v>13.495381062355658</c:v>
                </c:pt>
                <c:pt idx="8947">
                  <c:v>13.492494226327944</c:v>
                </c:pt>
                <c:pt idx="8948">
                  <c:v>13.491339491916859</c:v>
                </c:pt>
                <c:pt idx="8949">
                  <c:v>13.490762124711317</c:v>
                </c:pt>
                <c:pt idx="8950">
                  <c:v>13.48729792147806</c:v>
                </c:pt>
                <c:pt idx="8951">
                  <c:v>13.484411085450347</c:v>
                </c:pt>
                <c:pt idx="8952">
                  <c:v>13.482678983833718</c:v>
                </c:pt>
                <c:pt idx="8953">
                  <c:v>13.482678983833718</c:v>
                </c:pt>
                <c:pt idx="8954">
                  <c:v>13.480369515011548</c:v>
                </c:pt>
                <c:pt idx="8955">
                  <c:v>13.478060046189377</c:v>
                </c:pt>
                <c:pt idx="8956">
                  <c:v>13.477482678983835</c:v>
                </c:pt>
                <c:pt idx="8957">
                  <c:v>13.476905311778291</c:v>
                </c:pt>
                <c:pt idx="8958">
                  <c:v>13.476327944572748</c:v>
                </c:pt>
                <c:pt idx="8959">
                  <c:v>13.47459584295612</c:v>
                </c:pt>
                <c:pt idx="8960">
                  <c:v>13.473441108545034</c:v>
                </c:pt>
                <c:pt idx="8961">
                  <c:v>13.472286374133949</c:v>
                </c:pt>
                <c:pt idx="8962">
                  <c:v>13.472286374133949</c:v>
                </c:pt>
                <c:pt idx="8963">
                  <c:v>13.471709006928405</c:v>
                </c:pt>
                <c:pt idx="8964">
                  <c:v>13.470554272517321</c:v>
                </c:pt>
                <c:pt idx="8965">
                  <c:v>13.469399538106236</c:v>
                </c:pt>
                <c:pt idx="8966">
                  <c:v>13.468244803695152</c:v>
                </c:pt>
                <c:pt idx="8967">
                  <c:v>13.466512702078523</c:v>
                </c:pt>
                <c:pt idx="8968">
                  <c:v>13.464780600461895</c:v>
                </c:pt>
                <c:pt idx="8969">
                  <c:v>13.464780600461895</c:v>
                </c:pt>
                <c:pt idx="8970">
                  <c:v>13.464780600461895</c:v>
                </c:pt>
                <c:pt idx="8971">
                  <c:v>13.464203233256351</c:v>
                </c:pt>
                <c:pt idx="8972">
                  <c:v>13.463048498845266</c:v>
                </c:pt>
                <c:pt idx="8973">
                  <c:v>13.462471131639724</c:v>
                </c:pt>
                <c:pt idx="8974">
                  <c:v>13.460739030023095</c:v>
                </c:pt>
                <c:pt idx="8975">
                  <c:v>13.459584295612011</c:v>
                </c:pt>
                <c:pt idx="8976">
                  <c:v>13.457274826789838</c:v>
                </c:pt>
                <c:pt idx="8977">
                  <c:v>13.45554272517321</c:v>
                </c:pt>
                <c:pt idx="8978">
                  <c:v>13.454387990762125</c:v>
                </c:pt>
                <c:pt idx="8979">
                  <c:v>13.452655889145497</c:v>
                </c:pt>
                <c:pt idx="8980">
                  <c:v>13.451501154734411</c:v>
                </c:pt>
                <c:pt idx="8981">
                  <c:v>13.447459584295613</c:v>
                </c:pt>
                <c:pt idx="8982">
                  <c:v>13.443418013856812</c:v>
                </c:pt>
                <c:pt idx="8983">
                  <c:v>13.443418013856812</c:v>
                </c:pt>
                <c:pt idx="8984">
                  <c:v>13.442840646651272</c:v>
                </c:pt>
                <c:pt idx="8985">
                  <c:v>13.442263279445728</c:v>
                </c:pt>
                <c:pt idx="8986">
                  <c:v>13.441685912240183</c:v>
                </c:pt>
                <c:pt idx="8987">
                  <c:v>13.441685912240183</c:v>
                </c:pt>
                <c:pt idx="8988">
                  <c:v>13.441108545034643</c:v>
                </c:pt>
                <c:pt idx="8989">
                  <c:v>13.439376443418015</c:v>
                </c:pt>
                <c:pt idx="8990">
                  <c:v>13.43879907621247</c:v>
                </c:pt>
                <c:pt idx="8991">
                  <c:v>13.437644341801386</c:v>
                </c:pt>
                <c:pt idx="8992">
                  <c:v>13.437066974595844</c:v>
                </c:pt>
                <c:pt idx="8993">
                  <c:v>13.435912240184757</c:v>
                </c:pt>
                <c:pt idx="8994">
                  <c:v>13.435912240184757</c:v>
                </c:pt>
                <c:pt idx="8995">
                  <c:v>13.435912240184757</c:v>
                </c:pt>
                <c:pt idx="8996">
                  <c:v>13.433602771362587</c:v>
                </c:pt>
                <c:pt idx="8997">
                  <c:v>13.433602771362587</c:v>
                </c:pt>
                <c:pt idx="8998">
                  <c:v>13.433602771362587</c:v>
                </c:pt>
                <c:pt idx="8999">
                  <c:v>13.429561200923789</c:v>
                </c:pt>
                <c:pt idx="9000">
                  <c:v>13.425519630484988</c:v>
                </c:pt>
                <c:pt idx="9001">
                  <c:v>13.425519630484988</c:v>
                </c:pt>
                <c:pt idx="9002">
                  <c:v>13.423210161662817</c:v>
                </c:pt>
                <c:pt idx="9003">
                  <c:v>13.422632794457275</c:v>
                </c:pt>
                <c:pt idx="9004">
                  <c:v>13.422055427251733</c:v>
                </c:pt>
                <c:pt idx="9005">
                  <c:v>13.421478060046189</c:v>
                </c:pt>
                <c:pt idx="9006">
                  <c:v>13.41916859122402</c:v>
                </c:pt>
                <c:pt idx="9007">
                  <c:v>13.418591224018476</c:v>
                </c:pt>
                <c:pt idx="9008">
                  <c:v>13.418013856812932</c:v>
                </c:pt>
                <c:pt idx="9009">
                  <c:v>13.416859122401847</c:v>
                </c:pt>
                <c:pt idx="9010">
                  <c:v>13.415127020785219</c:v>
                </c:pt>
                <c:pt idx="9011">
                  <c:v>13.414549653579678</c:v>
                </c:pt>
                <c:pt idx="9012">
                  <c:v>13.412240184757506</c:v>
                </c:pt>
                <c:pt idx="9013">
                  <c:v>13.410508083140877</c:v>
                </c:pt>
                <c:pt idx="9014">
                  <c:v>13.409353348729793</c:v>
                </c:pt>
                <c:pt idx="9015">
                  <c:v>13.408198614318707</c:v>
                </c:pt>
                <c:pt idx="9016">
                  <c:v>13.403002309468821</c:v>
                </c:pt>
                <c:pt idx="9017">
                  <c:v>13.401270207852193</c:v>
                </c:pt>
                <c:pt idx="9018">
                  <c:v>13.401270207852193</c:v>
                </c:pt>
                <c:pt idx="9019">
                  <c:v>13.401270207852193</c:v>
                </c:pt>
                <c:pt idx="9020">
                  <c:v>13.400115473441108</c:v>
                </c:pt>
                <c:pt idx="9021">
                  <c:v>13.400115473441108</c:v>
                </c:pt>
                <c:pt idx="9022">
                  <c:v>13.39838337182448</c:v>
                </c:pt>
                <c:pt idx="9023">
                  <c:v>13.395496535796767</c:v>
                </c:pt>
                <c:pt idx="9024">
                  <c:v>13.395496535796767</c:v>
                </c:pt>
                <c:pt idx="9025">
                  <c:v>13.392032332563511</c:v>
                </c:pt>
                <c:pt idx="9026">
                  <c:v>13.392032332563511</c:v>
                </c:pt>
                <c:pt idx="9027">
                  <c:v>13.392032332563511</c:v>
                </c:pt>
                <c:pt idx="9028">
                  <c:v>13.389722863741339</c:v>
                </c:pt>
                <c:pt idx="9029">
                  <c:v>13.389145496535798</c:v>
                </c:pt>
                <c:pt idx="9030">
                  <c:v>13.389145496535798</c:v>
                </c:pt>
                <c:pt idx="9031">
                  <c:v>13.388568129330254</c:v>
                </c:pt>
                <c:pt idx="9032">
                  <c:v>13.388568129330254</c:v>
                </c:pt>
                <c:pt idx="9033">
                  <c:v>13.386258660508082</c:v>
                </c:pt>
                <c:pt idx="9034">
                  <c:v>13.385681293302541</c:v>
                </c:pt>
                <c:pt idx="9035">
                  <c:v>13.383371824480369</c:v>
                </c:pt>
                <c:pt idx="9036">
                  <c:v>13.382794457274827</c:v>
                </c:pt>
                <c:pt idx="9037">
                  <c:v>13.380484988452656</c:v>
                </c:pt>
                <c:pt idx="9038">
                  <c:v>13.37933025404157</c:v>
                </c:pt>
                <c:pt idx="9039">
                  <c:v>13.375288683602772</c:v>
                </c:pt>
                <c:pt idx="9040">
                  <c:v>13.375288683602772</c:v>
                </c:pt>
                <c:pt idx="9041">
                  <c:v>13.373556581986143</c:v>
                </c:pt>
                <c:pt idx="9042">
                  <c:v>13.369515011547344</c:v>
                </c:pt>
                <c:pt idx="9043">
                  <c:v>13.368360277136258</c:v>
                </c:pt>
                <c:pt idx="9044">
                  <c:v>13.368360277136258</c:v>
                </c:pt>
                <c:pt idx="9045">
                  <c:v>13.367782909930716</c:v>
                </c:pt>
                <c:pt idx="9046">
                  <c:v>13.366628175519631</c:v>
                </c:pt>
                <c:pt idx="9047">
                  <c:v>13.365473441108545</c:v>
                </c:pt>
                <c:pt idx="9048">
                  <c:v>13.364896073903003</c:v>
                </c:pt>
                <c:pt idx="9049">
                  <c:v>13.363741339491918</c:v>
                </c:pt>
                <c:pt idx="9050">
                  <c:v>13.363163972286374</c:v>
                </c:pt>
                <c:pt idx="9051">
                  <c:v>13.36258660508083</c:v>
                </c:pt>
                <c:pt idx="9052">
                  <c:v>13.361431870669746</c:v>
                </c:pt>
                <c:pt idx="9053">
                  <c:v>13.360854503464202</c:v>
                </c:pt>
                <c:pt idx="9054">
                  <c:v>13.360277136258661</c:v>
                </c:pt>
                <c:pt idx="9055">
                  <c:v>13.359699769053117</c:v>
                </c:pt>
                <c:pt idx="9056">
                  <c:v>13.356812933025404</c:v>
                </c:pt>
                <c:pt idx="9057">
                  <c:v>13.354503464203233</c:v>
                </c:pt>
                <c:pt idx="9058">
                  <c:v>13.35161662817552</c:v>
                </c:pt>
                <c:pt idx="9059">
                  <c:v>13.349884526558892</c:v>
                </c:pt>
                <c:pt idx="9060">
                  <c:v>13.348729792147807</c:v>
                </c:pt>
                <c:pt idx="9061">
                  <c:v>13.346420323325635</c:v>
                </c:pt>
                <c:pt idx="9062">
                  <c:v>13.346420323325635</c:v>
                </c:pt>
                <c:pt idx="9063">
                  <c:v>13.343533487297922</c:v>
                </c:pt>
                <c:pt idx="9064">
                  <c:v>13.342378752886837</c:v>
                </c:pt>
                <c:pt idx="9065">
                  <c:v>13.342378752886837</c:v>
                </c:pt>
                <c:pt idx="9066">
                  <c:v>13.341801385681293</c:v>
                </c:pt>
                <c:pt idx="9067">
                  <c:v>13.338337182448038</c:v>
                </c:pt>
                <c:pt idx="9068">
                  <c:v>13.337759815242494</c:v>
                </c:pt>
                <c:pt idx="9069">
                  <c:v>13.336027713625866</c:v>
                </c:pt>
                <c:pt idx="9070">
                  <c:v>13.334295612009237</c:v>
                </c:pt>
                <c:pt idx="9071">
                  <c:v>13.327367205542725</c:v>
                </c:pt>
                <c:pt idx="9072">
                  <c:v>13.326789838337183</c:v>
                </c:pt>
                <c:pt idx="9073">
                  <c:v>13.324480369515012</c:v>
                </c:pt>
                <c:pt idx="9074">
                  <c:v>13.323325635103927</c:v>
                </c:pt>
                <c:pt idx="9075">
                  <c:v>13.320438799076214</c:v>
                </c:pt>
                <c:pt idx="9076">
                  <c:v>13.316397228637413</c:v>
                </c:pt>
                <c:pt idx="9077">
                  <c:v>13.315242494226329</c:v>
                </c:pt>
                <c:pt idx="9078">
                  <c:v>13.312355658198614</c:v>
                </c:pt>
                <c:pt idx="9079">
                  <c:v>13.311778290993072</c:v>
                </c:pt>
                <c:pt idx="9080">
                  <c:v>13.311778290993072</c:v>
                </c:pt>
                <c:pt idx="9081">
                  <c:v>13.31120092378753</c:v>
                </c:pt>
                <c:pt idx="9082">
                  <c:v>13.31120092378753</c:v>
                </c:pt>
                <c:pt idx="9083">
                  <c:v>13.310623556581985</c:v>
                </c:pt>
                <c:pt idx="9084">
                  <c:v>13.310046189376443</c:v>
                </c:pt>
                <c:pt idx="9085">
                  <c:v>13.308891454965357</c:v>
                </c:pt>
                <c:pt idx="9086">
                  <c:v>13.306581986143188</c:v>
                </c:pt>
                <c:pt idx="9087">
                  <c:v>13.305427251732103</c:v>
                </c:pt>
                <c:pt idx="9088">
                  <c:v>13.304272517321015</c:v>
                </c:pt>
                <c:pt idx="9089">
                  <c:v>13.302540415704387</c:v>
                </c:pt>
                <c:pt idx="9090">
                  <c:v>13.300230946882218</c:v>
                </c:pt>
                <c:pt idx="9091">
                  <c:v>13.297344110854503</c:v>
                </c:pt>
                <c:pt idx="9092">
                  <c:v>13.297344110854503</c:v>
                </c:pt>
                <c:pt idx="9093">
                  <c:v>13.296766743648961</c:v>
                </c:pt>
                <c:pt idx="9094">
                  <c:v>13.290993071593533</c:v>
                </c:pt>
                <c:pt idx="9095">
                  <c:v>13.289260969976905</c:v>
                </c:pt>
                <c:pt idx="9096">
                  <c:v>13.28810623556582</c:v>
                </c:pt>
                <c:pt idx="9097">
                  <c:v>13.28810623556582</c:v>
                </c:pt>
                <c:pt idx="9098">
                  <c:v>13.287528868360276</c:v>
                </c:pt>
                <c:pt idx="9099">
                  <c:v>13.286951501154736</c:v>
                </c:pt>
                <c:pt idx="9100">
                  <c:v>13.286374133949192</c:v>
                </c:pt>
                <c:pt idx="9101">
                  <c:v>13.285796766743649</c:v>
                </c:pt>
                <c:pt idx="9102">
                  <c:v>13.285796766743649</c:v>
                </c:pt>
                <c:pt idx="9103">
                  <c:v>13.284064665127021</c:v>
                </c:pt>
                <c:pt idx="9104">
                  <c:v>13.283487297921479</c:v>
                </c:pt>
                <c:pt idx="9105">
                  <c:v>13.280023094688223</c:v>
                </c:pt>
                <c:pt idx="9106">
                  <c:v>13.278290993071595</c:v>
                </c:pt>
                <c:pt idx="9107">
                  <c:v>13.278290993071595</c:v>
                </c:pt>
                <c:pt idx="9108">
                  <c:v>13.276558891454966</c:v>
                </c:pt>
                <c:pt idx="9109">
                  <c:v>13.276558891454966</c:v>
                </c:pt>
                <c:pt idx="9110">
                  <c:v>13.275981524249422</c:v>
                </c:pt>
                <c:pt idx="9111">
                  <c:v>13.275404157043878</c:v>
                </c:pt>
                <c:pt idx="9112">
                  <c:v>13.274826789838338</c:v>
                </c:pt>
                <c:pt idx="9113">
                  <c:v>13.271939953810623</c:v>
                </c:pt>
                <c:pt idx="9114">
                  <c:v>13.271362586605081</c:v>
                </c:pt>
                <c:pt idx="9115">
                  <c:v>13.270785219399539</c:v>
                </c:pt>
                <c:pt idx="9116">
                  <c:v>13.269630484988452</c:v>
                </c:pt>
                <c:pt idx="9117">
                  <c:v>13.269630484988452</c:v>
                </c:pt>
                <c:pt idx="9118">
                  <c:v>13.267898383371826</c:v>
                </c:pt>
                <c:pt idx="9119">
                  <c:v>13.265588914549653</c:v>
                </c:pt>
                <c:pt idx="9120">
                  <c:v>13.263856812933025</c:v>
                </c:pt>
                <c:pt idx="9121">
                  <c:v>13.263279445727484</c:v>
                </c:pt>
                <c:pt idx="9122">
                  <c:v>13.259815242494227</c:v>
                </c:pt>
                <c:pt idx="9123">
                  <c:v>13.259815242494227</c:v>
                </c:pt>
                <c:pt idx="9124">
                  <c:v>13.256928406466512</c:v>
                </c:pt>
                <c:pt idx="9125">
                  <c:v>13.254618937644342</c:v>
                </c:pt>
                <c:pt idx="9126">
                  <c:v>13.253464203233255</c:v>
                </c:pt>
                <c:pt idx="9127">
                  <c:v>13.252886836027715</c:v>
                </c:pt>
                <c:pt idx="9128">
                  <c:v>13.247690531177829</c:v>
                </c:pt>
                <c:pt idx="9129">
                  <c:v>13.245958429561201</c:v>
                </c:pt>
                <c:pt idx="9130">
                  <c:v>13.245381062355658</c:v>
                </c:pt>
                <c:pt idx="9131">
                  <c:v>13.24364896073903</c:v>
                </c:pt>
                <c:pt idx="9132">
                  <c:v>13.241916859122401</c:v>
                </c:pt>
                <c:pt idx="9133">
                  <c:v>13.236720554272516</c:v>
                </c:pt>
                <c:pt idx="9134">
                  <c:v>13.236143187066975</c:v>
                </c:pt>
                <c:pt idx="9135">
                  <c:v>13.233256351039262</c:v>
                </c:pt>
                <c:pt idx="9136">
                  <c:v>13.233256351039262</c:v>
                </c:pt>
                <c:pt idx="9137">
                  <c:v>13.233256351039262</c:v>
                </c:pt>
                <c:pt idx="9138">
                  <c:v>13.231524249422634</c:v>
                </c:pt>
                <c:pt idx="9139">
                  <c:v>13.229214780600461</c:v>
                </c:pt>
                <c:pt idx="9140">
                  <c:v>13.229214780600461</c:v>
                </c:pt>
                <c:pt idx="9141">
                  <c:v>13.229214780600461</c:v>
                </c:pt>
                <c:pt idx="9142">
                  <c:v>13.228637413394919</c:v>
                </c:pt>
                <c:pt idx="9143">
                  <c:v>13.227482678983835</c:v>
                </c:pt>
                <c:pt idx="9144">
                  <c:v>13.227482678983835</c:v>
                </c:pt>
                <c:pt idx="9145">
                  <c:v>13.227482678983835</c:v>
                </c:pt>
                <c:pt idx="9146">
                  <c:v>13.224018475750578</c:v>
                </c:pt>
                <c:pt idx="9147">
                  <c:v>13.223441108545034</c:v>
                </c:pt>
                <c:pt idx="9148">
                  <c:v>13.221709006928405</c:v>
                </c:pt>
                <c:pt idx="9149">
                  <c:v>13.221131639722865</c:v>
                </c:pt>
                <c:pt idx="9150">
                  <c:v>13.217667436489608</c:v>
                </c:pt>
                <c:pt idx="9151">
                  <c:v>13.217667436489608</c:v>
                </c:pt>
                <c:pt idx="9152">
                  <c:v>13.215935334872979</c:v>
                </c:pt>
                <c:pt idx="9153">
                  <c:v>13.214203233256351</c:v>
                </c:pt>
                <c:pt idx="9154">
                  <c:v>13.213625866050808</c:v>
                </c:pt>
                <c:pt idx="9155">
                  <c:v>13.213048498845266</c:v>
                </c:pt>
                <c:pt idx="9156">
                  <c:v>13.21189376443418</c:v>
                </c:pt>
                <c:pt idx="9157">
                  <c:v>13.209584295612011</c:v>
                </c:pt>
                <c:pt idx="9158">
                  <c:v>13.209006928406467</c:v>
                </c:pt>
                <c:pt idx="9159">
                  <c:v>13.208429561200923</c:v>
                </c:pt>
                <c:pt idx="9160">
                  <c:v>13.207274826789838</c:v>
                </c:pt>
                <c:pt idx="9161">
                  <c:v>13.206120092378754</c:v>
                </c:pt>
                <c:pt idx="9162">
                  <c:v>13.203233256351039</c:v>
                </c:pt>
                <c:pt idx="9163">
                  <c:v>13.201501154734411</c:v>
                </c:pt>
                <c:pt idx="9164">
                  <c:v>13.200923787528868</c:v>
                </c:pt>
                <c:pt idx="9165">
                  <c:v>13.199769053117782</c:v>
                </c:pt>
                <c:pt idx="9166">
                  <c:v>13.199769053117782</c:v>
                </c:pt>
                <c:pt idx="9167">
                  <c:v>13.195150115473441</c:v>
                </c:pt>
                <c:pt idx="9168">
                  <c:v>13.193418013856812</c:v>
                </c:pt>
                <c:pt idx="9169">
                  <c:v>13.191685912240183</c:v>
                </c:pt>
                <c:pt idx="9170">
                  <c:v>13.190531177829099</c:v>
                </c:pt>
                <c:pt idx="9171">
                  <c:v>13.189953810623557</c:v>
                </c:pt>
                <c:pt idx="9172">
                  <c:v>13.189376443418015</c:v>
                </c:pt>
                <c:pt idx="9173">
                  <c:v>13.189376443418015</c:v>
                </c:pt>
                <c:pt idx="9174">
                  <c:v>13.187644341801386</c:v>
                </c:pt>
                <c:pt idx="9175">
                  <c:v>13.1864896073903</c:v>
                </c:pt>
                <c:pt idx="9176">
                  <c:v>13.1864896073903</c:v>
                </c:pt>
                <c:pt idx="9177">
                  <c:v>13.184180138568131</c:v>
                </c:pt>
                <c:pt idx="9178">
                  <c:v>13.183602771362587</c:v>
                </c:pt>
                <c:pt idx="9179">
                  <c:v>13.182448036951502</c:v>
                </c:pt>
                <c:pt idx="9180">
                  <c:v>13.179561200923789</c:v>
                </c:pt>
                <c:pt idx="9181">
                  <c:v>13.179561200923789</c:v>
                </c:pt>
                <c:pt idx="9182">
                  <c:v>13.179561200923789</c:v>
                </c:pt>
                <c:pt idx="9183">
                  <c:v>13.179561200923789</c:v>
                </c:pt>
                <c:pt idx="9184">
                  <c:v>13.176674364896073</c:v>
                </c:pt>
                <c:pt idx="9185">
                  <c:v>13.174942263279446</c:v>
                </c:pt>
                <c:pt idx="9186">
                  <c:v>13.174364896073904</c:v>
                </c:pt>
                <c:pt idx="9187">
                  <c:v>13.173210161662817</c:v>
                </c:pt>
                <c:pt idx="9188">
                  <c:v>13.172055427251733</c:v>
                </c:pt>
                <c:pt idx="9189">
                  <c:v>13.170900692840647</c:v>
                </c:pt>
                <c:pt idx="9190">
                  <c:v>13.170323325635104</c:v>
                </c:pt>
                <c:pt idx="9191">
                  <c:v>13.16974595842956</c:v>
                </c:pt>
                <c:pt idx="9192">
                  <c:v>13.16916859122402</c:v>
                </c:pt>
                <c:pt idx="9193">
                  <c:v>13.16916859122402</c:v>
                </c:pt>
                <c:pt idx="9194">
                  <c:v>13.168591224018476</c:v>
                </c:pt>
                <c:pt idx="9195">
                  <c:v>13.163972286374134</c:v>
                </c:pt>
                <c:pt idx="9196">
                  <c:v>13.162817551963048</c:v>
                </c:pt>
                <c:pt idx="9197">
                  <c:v>13.162817551963048</c:v>
                </c:pt>
                <c:pt idx="9198">
                  <c:v>13.162817551963048</c:v>
                </c:pt>
                <c:pt idx="9199">
                  <c:v>13.160508083140877</c:v>
                </c:pt>
                <c:pt idx="9200">
                  <c:v>13.158198614318707</c:v>
                </c:pt>
                <c:pt idx="9201">
                  <c:v>13.156466512702078</c:v>
                </c:pt>
                <c:pt idx="9202">
                  <c:v>13.153579676674365</c:v>
                </c:pt>
                <c:pt idx="9203">
                  <c:v>13.153579676674365</c:v>
                </c:pt>
                <c:pt idx="9204">
                  <c:v>13.153579676674365</c:v>
                </c:pt>
                <c:pt idx="9205">
                  <c:v>13.153002309468821</c:v>
                </c:pt>
                <c:pt idx="9206">
                  <c:v>13.149538106235566</c:v>
                </c:pt>
                <c:pt idx="9207">
                  <c:v>13.148960739030024</c:v>
                </c:pt>
                <c:pt idx="9208">
                  <c:v>13.146651270207853</c:v>
                </c:pt>
                <c:pt idx="9209">
                  <c:v>13.146651270207853</c:v>
                </c:pt>
                <c:pt idx="9210">
                  <c:v>13.145496535796767</c:v>
                </c:pt>
                <c:pt idx="9211">
                  <c:v>13.144919168591224</c:v>
                </c:pt>
                <c:pt idx="9212">
                  <c:v>13.142609699769054</c:v>
                </c:pt>
                <c:pt idx="9213">
                  <c:v>13.138568129330254</c:v>
                </c:pt>
                <c:pt idx="9214">
                  <c:v>13.133371824480369</c:v>
                </c:pt>
                <c:pt idx="9215">
                  <c:v>13.128752886836029</c:v>
                </c:pt>
                <c:pt idx="9216">
                  <c:v>13.126443418013857</c:v>
                </c:pt>
                <c:pt idx="9217">
                  <c:v>13.126443418013857</c:v>
                </c:pt>
                <c:pt idx="9218">
                  <c:v>13.125866050808316</c:v>
                </c:pt>
                <c:pt idx="9219">
                  <c:v>13.125288683602772</c:v>
                </c:pt>
                <c:pt idx="9220">
                  <c:v>13.124711316397228</c:v>
                </c:pt>
                <c:pt idx="9221">
                  <c:v>13.124711316397228</c:v>
                </c:pt>
                <c:pt idx="9222">
                  <c:v>13.121824480369515</c:v>
                </c:pt>
                <c:pt idx="9223">
                  <c:v>13.121824480369515</c:v>
                </c:pt>
                <c:pt idx="9224">
                  <c:v>13.118937644341802</c:v>
                </c:pt>
                <c:pt idx="9225">
                  <c:v>13.117782909930716</c:v>
                </c:pt>
                <c:pt idx="9226">
                  <c:v>13.117782909930716</c:v>
                </c:pt>
                <c:pt idx="9227">
                  <c:v>13.117205542725173</c:v>
                </c:pt>
                <c:pt idx="9228">
                  <c:v>13.113741339491918</c:v>
                </c:pt>
                <c:pt idx="9229">
                  <c:v>13.113741339491918</c:v>
                </c:pt>
                <c:pt idx="9230">
                  <c:v>13.113163972286374</c:v>
                </c:pt>
                <c:pt idx="9231">
                  <c:v>13.11258660508083</c:v>
                </c:pt>
                <c:pt idx="9232">
                  <c:v>13.11258660508083</c:v>
                </c:pt>
                <c:pt idx="9233">
                  <c:v>13.109699769053117</c:v>
                </c:pt>
                <c:pt idx="9234">
                  <c:v>13.108545034642033</c:v>
                </c:pt>
                <c:pt idx="9235">
                  <c:v>13.106235565819862</c:v>
                </c:pt>
                <c:pt idx="9236">
                  <c:v>13.105080831408776</c:v>
                </c:pt>
                <c:pt idx="9237">
                  <c:v>13.103926096997691</c:v>
                </c:pt>
                <c:pt idx="9238">
                  <c:v>13.102193995381063</c:v>
                </c:pt>
                <c:pt idx="9239">
                  <c:v>13.10161662817552</c:v>
                </c:pt>
                <c:pt idx="9240">
                  <c:v>13.096420323325635</c:v>
                </c:pt>
                <c:pt idx="9241">
                  <c:v>13.094688221709006</c:v>
                </c:pt>
                <c:pt idx="9242">
                  <c:v>13.093533487297922</c:v>
                </c:pt>
                <c:pt idx="9243">
                  <c:v>13.092956120092378</c:v>
                </c:pt>
                <c:pt idx="9244">
                  <c:v>13.091801385681293</c:v>
                </c:pt>
                <c:pt idx="9245">
                  <c:v>13.090646651270207</c:v>
                </c:pt>
                <c:pt idx="9246">
                  <c:v>13.088337182448038</c:v>
                </c:pt>
                <c:pt idx="9247">
                  <c:v>13.087759815242494</c:v>
                </c:pt>
                <c:pt idx="9248">
                  <c:v>13.084872979214781</c:v>
                </c:pt>
                <c:pt idx="9249">
                  <c:v>13.084872979214781</c:v>
                </c:pt>
                <c:pt idx="9250">
                  <c:v>13.083718244803697</c:v>
                </c:pt>
                <c:pt idx="9251">
                  <c:v>13.083718244803697</c:v>
                </c:pt>
                <c:pt idx="9252">
                  <c:v>13.081408775981524</c:v>
                </c:pt>
                <c:pt idx="9253">
                  <c:v>13.08025404157044</c:v>
                </c:pt>
                <c:pt idx="9254">
                  <c:v>13.08025404157044</c:v>
                </c:pt>
                <c:pt idx="9255">
                  <c:v>13.077944572748267</c:v>
                </c:pt>
                <c:pt idx="9256">
                  <c:v>13.077367205542725</c:v>
                </c:pt>
                <c:pt idx="9257">
                  <c:v>13.07621247113164</c:v>
                </c:pt>
                <c:pt idx="9258">
                  <c:v>13.073903002309468</c:v>
                </c:pt>
                <c:pt idx="9259">
                  <c:v>13.072748267898383</c:v>
                </c:pt>
                <c:pt idx="9260">
                  <c:v>13.071016166281755</c:v>
                </c:pt>
                <c:pt idx="9261">
                  <c:v>13.071016166281755</c:v>
                </c:pt>
                <c:pt idx="9262">
                  <c:v>13.067551963048498</c:v>
                </c:pt>
                <c:pt idx="9263">
                  <c:v>13.066974595842957</c:v>
                </c:pt>
                <c:pt idx="9264">
                  <c:v>13.065819861431871</c:v>
                </c:pt>
                <c:pt idx="9265">
                  <c:v>13.064087759815243</c:v>
                </c:pt>
                <c:pt idx="9266">
                  <c:v>13.061778290993072</c:v>
                </c:pt>
                <c:pt idx="9267">
                  <c:v>13.061778290993072</c:v>
                </c:pt>
                <c:pt idx="9268">
                  <c:v>13.06120092378753</c:v>
                </c:pt>
                <c:pt idx="9269">
                  <c:v>13.06120092378753</c:v>
                </c:pt>
                <c:pt idx="9270">
                  <c:v>13.060623556581985</c:v>
                </c:pt>
                <c:pt idx="9271">
                  <c:v>13.060623556581985</c:v>
                </c:pt>
                <c:pt idx="9272">
                  <c:v>13.060623556581985</c:v>
                </c:pt>
                <c:pt idx="9273">
                  <c:v>13.059468822170901</c:v>
                </c:pt>
                <c:pt idx="9274">
                  <c:v>13.054849884526559</c:v>
                </c:pt>
                <c:pt idx="9275">
                  <c:v>13.052540415704387</c:v>
                </c:pt>
                <c:pt idx="9276">
                  <c:v>13.051385681293302</c:v>
                </c:pt>
                <c:pt idx="9277">
                  <c:v>13.05080831408776</c:v>
                </c:pt>
                <c:pt idx="9278">
                  <c:v>13.050230946882218</c:v>
                </c:pt>
                <c:pt idx="9279">
                  <c:v>13.049653579676674</c:v>
                </c:pt>
                <c:pt idx="9280">
                  <c:v>13.049653579676674</c:v>
                </c:pt>
                <c:pt idx="9281">
                  <c:v>13.043302540415706</c:v>
                </c:pt>
                <c:pt idx="9282">
                  <c:v>13.042147806004618</c:v>
                </c:pt>
                <c:pt idx="9283">
                  <c:v>13.040415704387991</c:v>
                </c:pt>
                <c:pt idx="9284">
                  <c:v>13.037528868360276</c:v>
                </c:pt>
                <c:pt idx="9285">
                  <c:v>13.037528868360276</c:v>
                </c:pt>
                <c:pt idx="9286">
                  <c:v>13.037528868360276</c:v>
                </c:pt>
                <c:pt idx="9287">
                  <c:v>13.036951501154734</c:v>
                </c:pt>
                <c:pt idx="9288">
                  <c:v>13.036951501154734</c:v>
                </c:pt>
                <c:pt idx="9289">
                  <c:v>13.036374133949192</c:v>
                </c:pt>
                <c:pt idx="9290">
                  <c:v>13.035796766743649</c:v>
                </c:pt>
                <c:pt idx="9291">
                  <c:v>13.035219399538107</c:v>
                </c:pt>
                <c:pt idx="9292">
                  <c:v>13.034064665127021</c:v>
                </c:pt>
                <c:pt idx="9293">
                  <c:v>13.032909930715936</c:v>
                </c:pt>
                <c:pt idx="9294">
                  <c:v>13.03175519630485</c:v>
                </c:pt>
                <c:pt idx="9295">
                  <c:v>13.030600461893764</c:v>
                </c:pt>
                <c:pt idx="9296">
                  <c:v>13.029445727482679</c:v>
                </c:pt>
                <c:pt idx="9297">
                  <c:v>13.027713625866051</c:v>
                </c:pt>
                <c:pt idx="9298">
                  <c:v>13.027136258660507</c:v>
                </c:pt>
                <c:pt idx="9299">
                  <c:v>13.024826789838338</c:v>
                </c:pt>
                <c:pt idx="9300">
                  <c:v>13.024249422632794</c:v>
                </c:pt>
                <c:pt idx="9301">
                  <c:v>13.024249422632794</c:v>
                </c:pt>
                <c:pt idx="9302">
                  <c:v>13.023094688221709</c:v>
                </c:pt>
                <c:pt idx="9303">
                  <c:v>13.016743648960739</c:v>
                </c:pt>
                <c:pt idx="9304">
                  <c:v>13.016166281755197</c:v>
                </c:pt>
                <c:pt idx="9305">
                  <c:v>13.015011547344113</c:v>
                </c:pt>
                <c:pt idx="9306">
                  <c:v>13.013856812933025</c:v>
                </c:pt>
                <c:pt idx="9307">
                  <c:v>13.011547344110856</c:v>
                </c:pt>
                <c:pt idx="9308">
                  <c:v>13.009237875288683</c:v>
                </c:pt>
                <c:pt idx="9309">
                  <c:v>13.006928406466512</c:v>
                </c:pt>
                <c:pt idx="9310">
                  <c:v>13.005773672055428</c:v>
                </c:pt>
                <c:pt idx="9311">
                  <c:v>13.005196304849884</c:v>
                </c:pt>
                <c:pt idx="9312">
                  <c:v>13.004041570438799</c:v>
                </c:pt>
                <c:pt idx="9313">
                  <c:v>13.004041570438799</c:v>
                </c:pt>
                <c:pt idx="9314">
                  <c:v>13.002309468822171</c:v>
                </c:pt>
                <c:pt idx="9315">
                  <c:v>13.001732101616627</c:v>
                </c:pt>
                <c:pt idx="9316">
                  <c:v>13.001154734411086</c:v>
                </c:pt>
                <c:pt idx="9317">
                  <c:v>12.999422632794458</c:v>
                </c:pt>
                <c:pt idx="9318">
                  <c:v>12.997690531177829</c:v>
                </c:pt>
                <c:pt idx="9319">
                  <c:v>12.996535796766745</c:v>
                </c:pt>
                <c:pt idx="9320">
                  <c:v>12.994226327944572</c:v>
                </c:pt>
                <c:pt idx="9321">
                  <c:v>12.994226327944572</c:v>
                </c:pt>
                <c:pt idx="9322">
                  <c:v>12.992494226327945</c:v>
                </c:pt>
                <c:pt idx="9323">
                  <c:v>12.990184757505773</c:v>
                </c:pt>
                <c:pt idx="9324">
                  <c:v>12.989607390300232</c:v>
                </c:pt>
                <c:pt idx="9325">
                  <c:v>12.988452655889144</c:v>
                </c:pt>
                <c:pt idx="9326">
                  <c:v>12.987875288683604</c:v>
                </c:pt>
                <c:pt idx="9327">
                  <c:v>12.987875288683604</c:v>
                </c:pt>
                <c:pt idx="9328">
                  <c:v>12.986720554272516</c:v>
                </c:pt>
                <c:pt idx="9329">
                  <c:v>12.984411085450347</c:v>
                </c:pt>
                <c:pt idx="9330">
                  <c:v>12.983833718244803</c:v>
                </c:pt>
                <c:pt idx="9331">
                  <c:v>12.981524249422634</c:v>
                </c:pt>
                <c:pt idx="9332">
                  <c:v>12.979792147806005</c:v>
                </c:pt>
                <c:pt idx="9333">
                  <c:v>12.979792147806005</c:v>
                </c:pt>
                <c:pt idx="9334">
                  <c:v>12.979214780600461</c:v>
                </c:pt>
                <c:pt idx="9335">
                  <c:v>12.975750577367206</c:v>
                </c:pt>
                <c:pt idx="9336">
                  <c:v>12.975750577367206</c:v>
                </c:pt>
                <c:pt idx="9337">
                  <c:v>12.974018475750578</c:v>
                </c:pt>
                <c:pt idx="9338">
                  <c:v>12.972286374133949</c:v>
                </c:pt>
                <c:pt idx="9339">
                  <c:v>12.971709006928405</c:v>
                </c:pt>
                <c:pt idx="9340">
                  <c:v>12.971131639722865</c:v>
                </c:pt>
                <c:pt idx="9341">
                  <c:v>12.971131639722865</c:v>
                </c:pt>
                <c:pt idx="9342">
                  <c:v>12.969976905311778</c:v>
                </c:pt>
                <c:pt idx="9343">
                  <c:v>12.969976905311778</c:v>
                </c:pt>
                <c:pt idx="9344">
                  <c:v>12.969399538106236</c:v>
                </c:pt>
                <c:pt idx="9345">
                  <c:v>12.968822170900692</c:v>
                </c:pt>
                <c:pt idx="9346">
                  <c:v>12.967667436489608</c:v>
                </c:pt>
                <c:pt idx="9347">
                  <c:v>12.967667436489608</c:v>
                </c:pt>
                <c:pt idx="9348">
                  <c:v>12.964780600461893</c:v>
                </c:pt>
                <c:pt idx="9349">
                  <c:v>12.96189376443418</c:v>
                </c:pt>
                <c:pt idx="9350">
                  <c:v>12.961316397228638</c:v>
                </c:pt>
                <c:pt idx="9351">
                  <c:v>12.957274826789838</c:v>
                </c:pt>
                <c:pt idx="9352">
                  <c:v>12.956697459584294</c:v>
                </c:pt>
                <c:pt idx="9353">
                  <c:v>12.956120092378754</c:v>
                </c:pt>
                <c:pt idx="9354">
                  <c:v>12.956120092378754</c:v>
                </c:pt>
                <c:pt idx="9355">
                  <c:v>12.953233256351039</c:v>
                </c:pt>
                <c:pt idx="9356">
                  <c:v>12.952655889145497</c:v>
                </c:pt>
                <c:pt idx="9357">
                  <c:v>12.952078521939955</c:v>
                </c:pt>
                <c:pt idx="9358">
                  <c:v>12.951501154734411</c:v>
                </c:pt>
                <c:pt idx="9359">
                  <c:v>12.950346420323326</c:v>
                </c:pt>
                <c:pt idx="9360">
                  <c:v>12.949769053117782</c:v>
                </c:pt>
                <c:pt idx="9361">
                  <c:v>12.948036951501154</c:v>
                </c:pt>
                <c:pt idx="9362">
                  <c:v>12.946882217090069</c:v>
                </c:pt>
                <c:pt idx="9363">
                  <c:v>12.946304849884525</c:v>
                </c:pt>
                <c:pt idx="9364">
                  <c:v>12.946304849884525</c:v>
                </c:pt>
                <c:pt idx="9365">
                  <c:v>12.945727482678985</c:v>
                </c:pt>
                <c:pt idx="9366">
                  <c:v>12.945727482678985</c:v>
                </c:pt>
                <c:pt idx="9367">
                  <c:v>12.9445727482679</c:v>
                </c:pt>
                <c:pt idx="9368">
                  <c:v>12.938221709006928</c:v>
                </c:pt>
                <c:pt idx="9369">
                  <c:v>12.937644341801386</c:v>
                </c:pt>
                <c:pt idx="9370">
                  <c:v>12.935912240184757</c:v>
                </c:pt>
                <c:pt idx="9371">
                  <c:v>12.935334872979215</c:v>
                </c:pt>
                <c:pt idx="9372">
                  <c:v>12.934757505773671</c:v>
                </c:pt>
                <c:pt idx="9373">
                  <c:v>12.932448036951502</c:v>
                </c:pt>
                <c:pt idx="9374">
                  <c:v>12.931870669745958</c:v>
                </c:pt>
                <c:pt idx="9375">
                  <c:v>12.931293302540414</c:v>
                </c:pt>
                <c:pt idx="9376">
                  <c:v>12.931293302540414</c:v>
                </c:pt>
                <c:pt idx="9377">
                  <c:v>12.930715935334874</c:v>
                </c:pt>
                <c:pt idx="9378">
                  <c:v>12.93013856812933</c:v>
                </c:pt>
                <c:pt idx="9379">
                  <c:v>12.93013856812933</c:v>
                </c:pt>
                <c:pt idx="9380">
                  <c:v>12.927251732101617</c:v>
                </c:pt>
                <c:pt idx="9381">
                  <c:v>12.925519630484988</c:v>
                </c:pt>
                <c:pt idx="9382">
                  <c:v>12.91916859122402</c:v>
                </c:pt>
                <c:pt idx="9383">
                  <c:v>12.918591224018476</c:v>
                </c:pt>
                <c:pt idx="9384">
                  <c:v>12.917436489607391</c:v>
                </c:pt>
                <c:pt idx="9385">
                  <c:v>12.916281755196303</c:v>
                </c:pt>
                <c:pt idx="9386">
                  <c:v>12.915704387990763</c:v>
                </c:pt>
                <c:pt idx="9387">
                  <c:v>12.915704387990763</c:v>
                </c:pt>
                <c:pt idx="9388">
                  <c:v>12.91339491916859</c:v>
                </c:pt>
                <c:pt idx="9389">
                  <c:v>12.912817551963048</c:v>
                </c:pt>
                <c:pt idx="9390">
                  <c:v>12.912817551963048</c:v>
                </c:pt>
                <c:pt idx="9391">
                  <c:v>12.907043879907622</c:v>
                </c:pt>
                <c:pt idx="9392">
                  <c:v>12.903579676674365</c:v>
                </c:pt>
                <c:pt idx="9393">
                  <c:v>12.902424942263281</c:v>
                </c:pt>
                <c:pt idx="9394">
                  <c:v>12.902424942263281</c:v>
                </c:pt>
                <c:pt idx="9395">
                  <c:v>12.901847575057737</c:v>
                </c:pt>
                <c:pt idx="9396">
                  <c:v>12.900115473441108</c:v>
                </c:pt>
                <c:pt idx="9397">
                  <c:v>12.898960739030024</c:v>
                </c:pt>
                <c:pt idx="9398">
                  <c:v>12.89838337182448</c:v>
                </c:pt>
                <c:pt idx="9399">
                  <c:v>12.897806004618937</c:v>
                </c:pt>
                <c:pt idx="9400">
                  <c:v>12.896651270207853</c:v>
                </c:pt>
                <c:pt idx="9401">
                  <c:v>12.896651270207853</c:v>
                </c:pt>
                <c:pt idx="9402">
                  <c:v>12.895496535796767</c:v>
                </c:pt>
                <c:pt idx="9403">
                  <c:v>12.894919168591224</c:v>
                </c:pt>
                <c:pt idx="9404">
                  <c:v>12.89376443418014</c:v>
                </c:pt>
                <c:pt idx="9405">
                  <c:v>12.89376443418014</c:v>
                </c:pt>
                <c:pt idx="9406">
                  <c:v>12.893187066974596</c:v>
                </c:pt>
                <c:pt idx="9407">
                  <c:v>12.892609699769052</c:v>
                </c:pt>
                <c:pt idx="9408">
                  <c:v>12.892609699769052</c:v>
                </c:pt>
                <c:pt idx="9409">
                  <c:v>12.892032332563511</c:v>
                </c:pt>
                <c:pt idx="9410">
                  <c:v>12.889145496535798</c:v>
                </c:pt>
                <c:pt idx="9411">
                  <c:v>12.888568129330254</c:v>
                </c:pt>
                <c:pt idx="9412">
                  <c:v>12.88799076212471</c:v>
                </c:pt>
                <c:pt idx="9413">
                  <c:v>12.886836027713626</c:v>
                </c:pt>
                <c:pt idx="9414">
                  <c:v>12.885103926096997</c:v>
                </c:pt>
                <c:pt idx="9415">
                  <c:v>12.885103926096997</c:v>
                </c:pt>
                <c:pt idx="9416">
                  <c:v>12.883949191685913</c:v>
                </c:pt>
                <c:pt idx="9417">
                  <c:v>12.878752886836029</c:v>
                </c:pt>
                <c:pt idx="9418">
                  <c:v>12.876443418013857</c:v>
                </c:pt>
                <c:pt idx="9419">
                  <c:v>12.875866050808312</c:v>
                </c:pt>
                <c:pt idx="9420">
                  <c:v>12.875288683602772</c:v>
                </c:pt>
                <c:pt idx="9421">
                  <c:v>12.873556581986143</c:v>
                </c:pt>
                <c:pt idx="9422">
                  <c:v>12.872401847575059</c:v>
                </c:pt>
                <c:pt idx="9423">
                  <c:v>12.870092378752886</c:v>
                </c:pt>
                <c:pt idx="9424">
                  <c:v>12.86836027713626</c:v>
                </c:pt>
                <c:pt idx="9425">
                  <c:v>12.867782909930716</c:v>
                </c:pt>
                <c:pt idx="9426">
                  <c:v>12.867782909930716</c:v>
                </c:pt>
                <c:pt idx="9427">
                  <c:v>12.867205542725173</c:v>
                </c:pt>
                <c:pt idx="9428">
                  <c:v>12.866050808314087</c:v>
                </c:pt>
                <c:pt idx="9429">
                  <c:v>12.864896073903003</c:v>
                </c:pt>
                <c:pt idx="9430">
                  <c:v>12.864318706697459</c:v>
                </c:pt>
                <c:pt idx="9431">
                  <c:v>12.863741339491918</c:v>
                </c:pt>
                <c:pt idx="9432">
                  <c:v>12.863163972286374</c:v>
                </c:pt>
                <c:pt idx="9433">
                  <c:v>12.86200923787529</c:v>
                </c:pt>
                <c:pt idx="9434">
                  <c:v>12.860277136258661</c:v>
                </c:pt>
                <c:pt idx="9435">
                  <c:v>12.860277136258661</c:v>
                </c:pt>
                <c:pt idx="9436">
                  <c:v>12.859122401847575</c:v>
                </c:pt>
                <c:pt idx="9437">
                  <c:v>12.859122401847575</c:v>
                </c:pt>
                <c:pt idx="9438">
                  <c:v>12.859122401847575</c:v>
                </c:pt>
                <c:pt idx="9439">
                  <c:v>12.859122401847575</c:v>
                </c:pt>
                <c:pt idx="9440">
                  <c:v>12.858545034642033</c:v>
                </c:pt>
                <c:pt idx="9441">
                  <c:v>12.858545034642033</c:v>
                </c:pt>
                <c:pt idx="9442">
                  <c:v>12.857390300230946</c:v>
                </c:pt>
                <c:pt idx="9443">
                  <c:v>12.856812933025404</c:v>
                </c:pt>
                <c:pt idx="9444">
                  <c:v>12.855658198614318</c:v>
                </c:pt>
                <c:pt idx="9445">
                  <c:v>12.852771362586605</c:v>
                </c:pt>
                <c:pt idx="9446">
                  <c:v>12.85161662817552</c:v>
                </c:pt>
                <c:pt idx="9447">
                  <c:v>12.849307159353348</c:v>
                </c:pt>
                <c:pt idx="9448">
                  <c:v>12.848729792147807</c:v>
                </c:pt>
                <c:pt idx="9449">
                  <c:v>12.848729792147807</c:v>
                </c:pt>
                <c:pt idx="9450">
                  <c:v>12.847575057736719</c:v>
                </c:pt>
                <c:pt idx="9451">
                  <c:v>12.847575057736719</c:v>
                </c:pt>
                <c:pt idx="9452">
                  <c:v>12.844688221709006</c:v>
                </c:pt>
                <c:pt idx="9453">
                  <c:v>12.844688221709006</c:v>
                </c:pt>
                <c:pt idx="9454">
                  <c:v>12.844688221709006</c:v>
                </c:pt>
                <c:pt idx="9455">
                  <c:v>12.843533487297922</c:v>
                </c:pt>
                <c:pt idx="9456">
                  <c:v>12.842956120092378</c:v>
                </c:pt>
                <c:pt idx="9457">
                  <c:v>12.842956120092378</c:v>
                </c:pt>
                <c:pt idx="9458">
                  <c:v>12.841801385681293</c:v>
                </c:pt>
                <c:pt idx="9459">
                  <c:v>12.839491916859123</c:v>
                </c:pt>
                <c:pt idx="9460">
                  <c:v>12.839491916859123</c:v>
                </c:pt>
                <c:pt idx="9461">
                  <c:v>12.838337182448038</c:v>
                </c:pt>
                <c:pt idx="9462">
                  <c:v>12.837759815242494</c:v>
                </c:pt>
                <c:pt idx="9463">
                  <c:v>12.837182448036952</c:v>
                </c:pt>
                <c:pt idx="9464">
                  <c:v>12.837182448036952</c:v>
                </c:pt>
                <c:pt idx="9465">
                  <c:v>12.836027713625866</c:v>
                </c:pt>
                <c:pt idx="9466">
                  <c:v>12.835450346420325</c:v>
                </c:pt>
                <c:pt idx="9467">
                  <c:v>12.834872979214781</c:v>
                </c:pt>
                <c:pt idx="9468">
                  <c:v>12.830831408775982</c:v>
                </c:pt>
                <c:pt idx="9469">
                  <c:v>12.830831408775982</c:v>
                </c:pt>
                <c:pt idx="9470">
                  <c:v>12.830831408775982</c:v>
                </c:pt>
                <c:pt idx="9471">
                  <c:v>12.829099307159353</c:v>
                </c:pt>
                <c:pt idx="9472">
                  <c:v>12.822170900692839</c:v>
                </c:pt>
                <c:pt idx="9473">
                  <c:v>12.820438799076211</c:v>
                </c:pt>
                <c:pt idx="9474">
                  <c:v>12.81986143187067</c:v>
                </c:pt>
                <c:pt idx="9475">
                  <c:v>12.819284064665126</c:v>
                </c:pt>
                <c:pt idx="9476">
                  <c:v>12.818706697459586</c:v>
                </c:pt>
                <c:pt idx="9477">
                  <c:v>12.818129330254042</c:v>
                </c:pt>
                <c:pt idx="9478">
                  <c:v>12.817551963048498</c:v>
                </c:pt>
                <c:pt idx="9479">
                  <c:v>12.816974595842957</c:v>
                </c:pt>
                <c:pt idx="9480">
                  <c:v>12.816397228637413</c:v>
                </c:pt>
                <c:pt idx="9481">
                  <c:v>12.815242494226329</c:v>
                </c:pt>
                <c:pt idx="9482">
                  <c:v>12.8135103926097</c:v>
                </c:pt>
                <c:pt idx="9483">
                  <c:v>12.811778290993072</c:v>
                </c:pt>
                <c:pt idx="9484">
                  <c:v>12.811778290993072</c:v>
                </c:pt>
                <c:pt idx="9485">
                  <c:v>12.81120092378753</c:v>
                </c:pt>
                <c:pt idx="9486">
                  <c:v>12.810046189376445</c:v>
                </c:pt>
                <c:pt idx="9487">
                  <c:v>12.808891454965357</c:v>
                </c:pt>
                <c:pt idx="9488">
                  <c:v>12.808891454965357</c:v>
                </c:pt>
                <c:pt idx="9489">
                  <c:v>12.806004618937644</c:v>
                </c:pt>
                <c:pt idx="9490">
                  <c:v>12.804849884526559</c:v>
                </c:pt>
                <c:pt idx="9491">
                  <c:v>12.803117782909931</c:v>
                </c:pt>
                <c:pt idx="9492">
                  <c:v>12.801963048498845</c:v>
                </c:pt>
                <c:pt idx="9493">
                  <c:v>12.801385681293302</c:v>
                </c:pt>
                <c:pt idx="9494">
                  <c:v>12.80080831408776</c:v>
                </c:pt>
                <c:pt idx="9495">
                  <c:v>12.797921478060047</c:v>
                </c:pt>
                <c:pt idx="9496">
                  <c:v>12.797921478060047</c:v>
                </c:pt>
                <c:pt idx="9497">
                  <c:v>12.795612009237875</c:v>
                </c:pt>
                <c:pt idx="9498">
                  <c:v>12.79445727482679</c:v>
                </c:pt>
                <c:pt idx="9499">
                  <c:v>12.789260969976905</c:v>
                </c:pt>
                <c:pt idx="9500">
                  <c:v>12.788683602771362</c:v>
                </c:pt>
                <c:pt idx="9501">
                  <c:v>12.788683602771362</c:v>
                </c:pt>
                <c:pt idx="9502">
                  <c:v>12.78810623556582</c:v>
                </c:pt>
                <c:pt idx="9503">
                  <c:v>12.786951501154734</c:v>
                </c:pt>
                <c:pt idx="9504">
                  <c:v>12.785796766743649</c:v>
                </c:pt>
                <c:pt idx="9505">
                  <c:v>12.785219399538105</c:v>
                </c:pt>
                <c:pt idx="9506">
                  <c:v>12.784642032332565</c:v>
                </c:pt>
                <c:pt idx="9507">
                  <c:v>12.782909930715936</c:v>
                </c:pt>
                <c:pt idx="9508">
                  <c:v>12.782332563510392</c:v>
                </c:pt>
                <c:pt idx="9509">
                  <c:v>12.782332563510392</c:v>
                </c:pt>
                <c:pt idx="9510">
                  <c:v>12.781177829099308</c:v>
                </c:pt>
                <c:pt idx="9511">
                  <c:v>12.780023094688223</c:v>
                </c:pt>
                <c:pt idx="9512">
                  <c:v>12.778868360277135</c:v>
                </c:pt>
                <c:pt idx="9513">
                  <c:v>12.777136258660507</c:v>
                </c:pt>
                <c:pt idx="9514">
                  <c:v>12.777136258660507</c:v>
                </c:pt>
                <c:pt idx="9515">
                  <c:v>12.776558891454966</c:v>
                </c:pt>
                <c:pt idx="9516">
                  <c:v>12.776558891454966</c:v>
                </c:pt>
                <c:pt idx="9517">
                  <c:v>12.773672055427252</c:v>
                </c:pt>
                <c:pt idx="9518">
                  <c:v>12.770785219399539</c:v>
                </c:pt>
                <c:pt idx="9519">
                  <c:v>12.770207852193995</c:v>
                </c:pt>
                <c:pt idx="9520">
                  <c:v>12.769630484988454</c:v>
                </c:pt>
                <c:pt idx="9521">
                  <c:v>12.769630484988454</c:v>
                </c:pt>
                <c:pt idx="9522">
                  <c:v>12.769630484988454</c:v>
                </c:pt>
                <c:pt idx="9523">
                  <c:v>12.768475750577366</c:v>
                </c:pt>
                <c:pt idx="9524">
                  <c:v>12.763279445727484</c:v>
                </c:pt>
                <c:pt idx="9525">
                  <c:v>12.758660508083141</c:v>
                </c:pt>
                <c:pt idx="9526">
                  <c:v>12.758660508083141</c:v>
                </c:pt>
                <c:pt idx="9527">
                  <c:v>12.757505773672056</c:v>
                </c:pt>
                <c:pt idx="9528">
                  <c:v>12.756928406466512</c:v>
                </c:pt>
                <c:pt idx="9529">
                  <c:v>12.755773672055428</c:v>
                </c:pt>
                <c:pt idx="9530">
                  <c:v>12.752309468822171</c:v>
                </c:pt>
                <c:pt idx="9531">
                  <c:v>12.748267898383371</c:v>
                </c:pt>
                <c:pt idx="9532">
                  <c:v>12.747113163972287</c:v>
                </c:pt>
                <c:pt idx="9533">
                  <c:v>12.746535796766745</c:v>
                </c:pt>
                <c:pt idx="9534">
                  <c:v>12.744803695150116</c:v>
                </c:pt>
                <c:pt idx="9535">
                  <c:v>12.743071593533488</c:v>
                </c:pt>
                <c:pt idx="9536">
                  <c:v>12.742494226327945</c:v>
                </c:pt>
                <c:pt idx="9537">
                  <c:v>12.741339491916859</c:v>
                </c:pt>
                <c:pt idx="9538">
                  <c:v>12.741339491916859</c:v>
                </c:pt>
                <c:pt idx="9539">
                  <c:v>12.739607390300232</c:v>
                </c:pt>
                <c:pt idx="9540">
                  <c:v>12.738452655889144</c:v>
                </c:pt>
                <c:pt idx="9541">
                  <c:v>12.737875288683604</c:v>
                </c:pt>
                <c:pt idx="9542">
                  <c:v>12.736143187066975</c:v>
                </c:pt>
                <c:pt idx="9543">
                  <c:v>12.736143187066975</c:v>
                </c:pt>
                <c:pt idx="9544">
                  <c:v>12.732678983833718</c:v>
                </c:pt>
                <c:pt idx="9545">
                  <c:v>12.732101616628176</c:v>
                </c:pt>
                <c:pt idx="9546">
                  <c:v>12.732101616628176</c:v>
                </c:pt>
                <c:pt idx="9547">
                  <c:v>12.729792147806004</c:v>
                </c:pt>
                <c:pt idx="9548">
                  <c:v>12.728637413394919</c:v>
                </c:pt>
                <c:pt idx="9549">
                  <c:v>12.72632794457275</c:v>
                </c:pt>
                <c:pt idx="9550">
                  <c:v>12.72632794457275</c:v>
                </c:pt>
                <c:pt idx="9551">
                  <c:v>12.725750577367206</c:v>
                </c:pt>
                <c:pt idx="9552">
                  <c:v>12.725173210161662</c:v>
                </c:pt>
                <c:pt idx="9553">
                  <c:v>12.724018475750578</c:v>
                </c:pt>
                <c:pt idx="9554">
                  <c:v>12.723441108545034</c:v>
                </c:pt>
                <c:pt idx="9555">
                  <c:v>12.722863741339493</c:v>
                </c:pt>
                <c:pt idx="9556">
                  <c:v>12.721709006928405</c:v>
                </c:pt>
                <c:pt idx="9557">
                  <c:v>12.719399538106236</c:v>
                </c:pt>
                <c:pt idx="9558">
                  <c:v>12.719399538106236</c:v>
                </c:pt>
                <c:pt idx="9559">
                  <c:v>12.717667436489608</c:v>
                </c:pt>
                <c:pt idx="9560">
                  <c:v>12.716512702078521</c:v>
                </c:pt>
                <c:pt idx="9561">
                  <c:v>12.714203233256352</c:v>
                </c:pt>
                <c:pt idx="9562">
                  <c:v>12.713625866050808</c:v>
                </c:pt>
                <c:pt idx="9563">
                  <c:v>12.713048498845264</c:v>
                </c:pt>
                <c:pt idx="9564">
                  <c:v>12.709006928406467</c:v>
                </c:pt>
                <c:pt idx="9565">
                  <c:v>12.708429561200923</c:v>
                </c:pt>
                <c:pt idx="9566">
                  <c:v>12.707852193995382</c:v>
                </c:pt>
                <c:pt idx="9567">
                  <c:v>12.707852193995382</c:v>
                </c:pt>
                <c:pt idx="9568">
                  <c:v>12.707274826789838</c:v>
                </c:pt>
                <c:pt idx="9569">
                  <c:v>12.706697459584296</c:v>
                </c:pt>
                <c:pt idx="9570">
                  <c:v>12.706120092378754</c:v>
                </c:pt>
                <c:pt idx="9571">
                  <c:v>12.70554272517321</c:v>
                </c:pt>
                <c:pt idx="9572">
                  <c:v>12.70554272517321</c:v>
                </c:pt>
                <c:pt idx="9573">
                  <c:v>12.704387990762125</c:v>
                </c:pt>
                <c:pt idx="9574">
                  <c:v>12.704387990762125</c:v>
                </c:pt>
                <c:pt idx="9575">
                  <c:v>12.702655889145497</c:v>
                </c:pt>
                <c:pt idx="9576">
                  <c:v>12.702078521939955</c:v>
                </c:pt>
                <c:pt idx="9577">
                  <c:v>12.701501154734411</c:v>
                </c:pt>
                <c:pt idx="9578">
                  <c:v>12.699191685912242</c:v>
                </c:pt>
                <c:pt idx="9579">
                  <c:v>12.698614318706698</c:v>
                </c:pt>
                <c:pt idx="9580">
                  <c:v>12.698614318706698</c:v>
                </c:pt>
                <c:pt idx="9581">
                  <c:v>12.694572748267898</c:v>
                </c:pt>
                <c:pt idx="9582">
                  <c:v>12.688221709006928</c:v>
                </c:pt>
                <c:pt idx="9583">
                  <c:v>12.687644341801386</c:v>
                </c:pt>
                <c:pt idx="9584">
                  <c:v>12.687644341801386</c:v>
                </c:pt>
                <c:pt idx="9585">
                  <c:v>12.6864896073903</c:v>
                </c:pt>
                <c:pt idx="9586">
                  <c:v>12.685334872979215</c:v>
                </c:pt>
                <c:pt idx="9587">
                  <c:v>12.685334872979215</c:v>
                </c:pt>
                <c:pt idx="9588">
                  <c:v>12.684757505773671</c:v>
                </c:pt>
                <c:pt idx="9589">
                  <c:v>12.683602771362587</c:v>
                </c:pt>
                <c:pt idx="9590">
                  <c:v>12.683602771362587</c:v>
                </c:pt>
                <c:pt idx="9591">
                  <c:v>12.681870669745958</c:v>
                </c:pt>
                <c:pt idx="9592">
                  <c:v>12.680715935334874</c:v>
                </c:pt>
                <c:pt idx="9593">
                  <c:v>12.680715935334874</c:v>
                </c:pt>
                <c:pt idx="9594">
                  <c:v>12.676674364896074</c:v>
                </c:pt>
                <c:pt idx="9595">
                  <c:v>12.673787528868361</c:v>
                </c:pt>
                <c:pt idx="9596">
                  <c:v>12.671478060046189</c:v>
                </c:pt>
                <c:pt idx="9597">
                  <c:v>12.66974595842956</c:v>
                </c:pt>
                <c:pt idx="9598">
                  <c:v>12.667436489607391</c:v>
                </c:pt>
                <c:pt idx="9599">
                  <c:v>12.666859122401847</c:v>
                </c:pt>
                <c:pt idx="9600">
                  <c:v>12.664549653579677</c:v>
                </c:pt>
                <c:pt idx="9601">
                  <c:v>12.662240184757506</c:v>
                </c:pt>
                <c:pt idx="9602">
                  <c:v>12.660508083140877</c:v>
                </c:pt>
                <c:pt idx="9603">
                  <c:v>12.659930715935335</c:v>
                </c:pt>
                <c:pt idx="9604">
                  <c:v>12.659353348729791</c:v>
                </c:pt>
                <c:pt idx="9605">
                  <c:v>12.658198614318707</c:v>
                </c:pt>
                <c:pt idx="9606">
                  <c:v>12.657043879907622</c:v>
                </c:pt>
                <c:pt idx="9607">
                  <c:v>12.656466512702078</c:v>
                </c:pt>
                <c:pt idx="9608">
                  <c:v>12.65473441108545</c:v>
                </c:pt>
                <c:pt idx="9609">
                  <c:v>12.65473441108545</c:v>
                </c:pt>
                <c:pt idx="9610">
                  <c:v>12.652424942263281</c:v>
                </c:pt>
                <c:pt idx="9611">
                  <c:v>12.651847575057737</c:v>
                </c:pt>
                <c:pt idx="9612">
                  <c:v>12.651847575057737</c:v>
                </c:pt>
                <c:pt idx="9613">
                  <c:v>12.651270207852194</c:v>
                </c:pt>
                <c:pt idx="9614">
                  <c:v>12.648960739030024</c:v>
                </c:pt>
                <c:pt idx="9615">
                  <c:v>12.645496535796767</c:v>
                </c:pt>
                <c:pt idx="9616">
                  <c:v>12.645496535796767</c:v>
                </c:pt>
                <c:pt idx="9617">
                  <c:v>12.64376443418014</c:v>
                </c:pt>
                <c:pt idx="9618">
                  <c:v>12.643187066974596</c:v>
                </c:pt>
                <c:pt idx="9619">
                  <c:v>12.643187066974596</c:v>
                </c:pt>
                <c:pt idx="9620">
                  <c:v>12.641454965357967</c:v>
                </c:pt>
                <c:pt idx="9621">
                  <c:v>12.641454965357967</c:v>
                </c:pt>
                <c:pt idx="9622">
                  <c:v>12.640300230946883</c:v>
                </c:pt>
                <c:pt idx="9623">
                  <c:v>12.639145496535797</c:v>
                </c:pt>
                <c:pt idx="9624">
                  <c:v>12.636836027713626</c:v>
                </c:pt>
                <c:pt idx="9625">
                  <c:v>12.635681293302541</c:v>
                </c:pt>
                <c:pt idx="9626">
                  <c:v>12.635103926096997</c:v>
                </c:pt>
                <c:pt idx="9627">
                  <c:v>12.635103926096997</c:v>
                </c:pt>
                <c:pt idx="9628">
                  <c:v>12.62933025404157</c:v>
                </c:pt>
                <c:pt idx="9629">
                  <c:v>12.624711316397228</c:v>
                </c:pt>
                <c:pt idx="9630">
                  <c:v>12.622979214780599</c:v>
                </c:pt>
                <c:pt idx="9631">
                  <c:v>12.622979214780599</c:v>
                </c:pt>
                <c:pt idx="9632">
                  <c:v>12.622401847575057</c:v>
                </c:pt>
                <c:pt idx="9633">
                  <c:v>12.62066974595843</c:v>
                </c:pt>
                <c:pt idx="9634">
                  <c:v>12.620092378752886</c:v>
                </c:pt>
                <c:pt idx="9635">
                  <c:v>12.619515011547344</c:v>
                </c:pt>
                <c:pt idx="9636">
                  <c:v>12.619515011547344</c:v>
                </c:pt>
                <c:pt idx="9637">
                  <c:v>12.617782909930716</c:v>
                </c:pt>
                <c:pt idx="9638">
                  <c:v>12.616628175519631</c:v>
                </c:pt>
                <c:pt idx="9639">
                  <c:v>12.613741339491918</c:v>
                </c:pt>
                <c:pt idx="9640">
                  <c:v>12.613163972286374</c:v>
                </c:pt>
                <c:pt idx="9641">
                  <c:v>12.61200923787529</c:v>
                </c:pt>
                <c:pt idx="9642">
                  <c:v>12.609699769053117</c:v>
                </c:pt>
                <c:pt idx="9643">
                  <c:v>12.609122401847575</c:v>
                </c:pt>
                <c:pt idx="9644">
                  <c:v>12.60796766743649</c:v>
                </c:pt>
                <c:pt idx="9645">
                  <c:v>12.607390300230946</c:v>
                </c:pt>
                <c:pt idx="9646">
                  <c:v>12.607390300230946</c:v>
                </c:pt>
                <c:pt idx="9647">
                  <c:v>12.606235565819862</c:v>
                </c:pt>
                <c:pt idx="9648">
                  <c:v>12.605658198614318</c:v>
                </c:pt>
                <c:pt idx="9649">
                  <c:v>12.605658198614318</c:v>
                </c:pt>
                <c:pt idx="9650">
                  <c:v>12.604503464203233</c:v>
                </c:pt>
                <c:pt idx="9651">
                  <c:v>12.603926096997689</c:v>
                </c:pt>
                <c:pt idx="9652">
                  <c:v>12.602771362586605</c:v>
                </c:pt>
                <c:pt idx="9653">
                  <c:v>12.602193995381063</c:v>
                </c:pt>
                <c:pt idx="9654">
                  <c:v>12.601039260969976</c:v>
                </c:pt>
                <c:pt idx="9655">
                  <c:v>12.601039260969976</c:v>
                </c:pt>
                <c:pt idx="9656">
                  <c:v>12.600461893764436</c:v>
                </c:pt>
                <c:pt idx="9657">
                  <c:v>12.599307159353348</c:v>
                </c:pt>
                <c:pt idx="9658">
                  <c:v>12.599307159353348</c:v>
                </c:pt>
                <c:pt idx="9659">
                  <c:v>12.598152424942263</c:v>
                </c:pt>
                <c:pt idx="9660">
                  <c:v>12.593533487297922</c:v>
                </c:pt>
                <c:pt idx="9661">
                  <c:v>12.592378752886836</c:v>
                </c:pt>
                <c:pt idx="9662">
                  <c:v>12.590646651270207</c:v>
                </c:pt>
                <c:pt idx="9663">
                  <c:v>12.589491916859123</c:v>
                </c:pt>
                <c:pt idx="9664">
                  <c:v>12.588914549653579</c:v>
                </c:pt>
                <c:pt idx="9665">
                  <c:v>12.587759815242494</c:v>
                </c:pt>
                <c:pt idx="9666">
                  <c:v>12.58660508083141</c:v>
                </c:pt>
                <c:pt idx="9667">
                  <c:v>12.58660508083141</c:v>
                </c:pt>
                <c:pt idx="9668">
                  <c:v>12.58660508083141</c:v>
                </c:pt>
                <c:pt idx="9669">
                  <c:v>12.585450346420322</c:v>
                </c:pt>
                <c:pt idx="9670">
                  <c:v>12.583718244803697</c:v>
                </c:pt>
                <c:pt idx="9671">
                  <c:v>12.583718244803697</c:v>
                </c:pt>
                <c:pt idx="9672">
                  <c:v>12.581408775981524</c:v>
                </c:pt>
                <c:pt idx="9673">
                  <c:v>12.58025404157044</c:v>
                </c:pt>
                <c:pt idx="9674">
                  <c:v>12.579099307159353</c:v>
                </c:pt>
                <c:pt idx="9675">
                  <c:v>12.578521939953811</c:v>
                </c:pt>
                <c:pt idx="9676">
                  <c:v>12.578521939953811</c:v>
                </c:pt>
                <c:pt idx="9677">
                  <c:v>12.57621247113164</c:v>
                </c:pt>
                <c:pt idx="9678">
                  <c:v>12.573903002309468</c:v>
                </c:pt>
                <c:pt idx="9679">
                  <c:v>12.572748267898383</c:v>
                </c:pt>
                <c:pt idx="9680">
                  <c:v>12.571593533487299</c:v>
                </c:pt>
                <c:pt idx="9681">
                  <c:v>12.569284064665126</c:v>
                </c:pt>
                <c:pt idx="9682">
                  <c:v>12.5675519630485</c:v>
                </c:pt>
                <c:pt idx="9683">
                  <c:v>12.565819861431871</c:v>
                </c:pt>
                <c:pt idx="9684">
                  <c:v>12.564665127020785</c:v>
                </c:pt>
                <c:pt idx="9685">
                  <c:v>12.564087759815243</c:v>
                </c:pt>
                <c:pt idx="9686">
                  <c:v>12.564087759815243</c:v>
                </c:pt>
                <c:pt idx="9687">
                  <c:v>12.561778290993072</c:v>
                </c:pt>
                <c:pt idx="9688">
                  <c:v>12.558314087759817</c:v>
                </c:pt>
                <c:pt idx="9689">
                  <c:v>12.558314087759817</c:v>
                </c:pt>
                <c:pt idx="9690">
                  <c:v>12.555427251732102</c:v>
                </c:pt>
                <c:pt idx="9691">
                  <c:v>12.554849884526559</c:v>
                </c:pt>
                <c:pt idx="9692">
                  <c:v>12.551963048498845</c:v>
                </c:pt>
                <c:pt idx="9693">
                  <c:v>12.551385681293302</c:v>
                </c:pt>
                <c:pt idx="9694">
                  <c:v>12.550230946882216</c:v>
                </c:pt>
                <c:pt idx="9695">
                  <c:v>12.549076212471132</c:v>
                </c:pt>
                <c:pt idx="9696">
                  <c:v>12.547344110854503</c:v>
                </c:pt>
                <c:pt idx="9697">
                  <c:v>12.546766743648961</c:v>
                </c:pt>
                <c:pt idx="9698">
                  <c:v>12.546766743648961</c:v>
                </c:pt>
                <c:pt idx="9699">
                  <c:v>12.545034642032334</c:v>
                </c:pt>
                <c:pt idx="9700">
                  <c:v>12.540415704387991</c:v>
                </c:pt>
                <c:pt idx="9701">
                  <c:v>12.539838337182449</c:v>
                </c:pt>
                <c:pt idx="9702">
                  <c:v>12.539838337182449</c:v>
                </c:pt>
                <c:pt idx="9703">
                  <c:v>12.539260969976905</c:v>
                </c:pt>
                <c:pt idx="9704">
                  <c:v>12.53810623556582</c:v>
                </c:pt>
                <c:pt idx="9705">
                  <c:v>12.53810623556582</c:v>
                </c:pt>
                <c:pt idx="9706">
                  <c:v>12.537528868360278</c:v>
                </c:pt>
                <c:pt idx="9707">
                  <c:v>12.536951501154734</c:v>
                </c:pt>
                <c:pt idx="9708">
                  <c:v>12.536374133949192</c:v>
                </c:pt>
                <c:pt idx="9709">
                  <c:v>12.536374133949192</c:v>
                </c:pt>
                <c:pt idx="9710">
                  <c:v>12.535796766743649</c:v>
                </c:pt>
                <c:pt idx="9711">
                  <c:v>12.535219399538105</c:v>
                </c:pt>
                <c:pt idx="9712">
                  <c:v>12.533487297921477</c:v>
                </c:pt>
                <c:pt idx="9713">
                  <c:v>12.532909930715936</c:v>
                </c:pt>
                <c:pt idx="9714">
                  <c:v>12.532332563510392</c:v>
                </c:pt>
                <c:pt idx="9715">
                  <c:v>12.530023094688223</c:v>
                </c:pt>
                <c:pt idx="9716">
                  <c:v>12.530023094688223</c:v>
                </c:pt>
                <c:pt idx="9717">
                  <c:v>12.524826789838338</c:v>
                </c:pt>
                <c:pt idx="9718">
                  <c:v>12.524826789838338</c:v>
                </c:pt>
                <c:pt idx="9719">
                  <c:v>12.523672055427252</c:v>
                </c:pt>
                <c:pt idx="9720">
                  <c:v>12.523672055427252</c:v>
                </c:pt>
                <c:pt idx="9721">
                  <c:v>12.521939953810623</c:v>
                </c:pt>
                <c:pt idx="9722">
                  <c:v>12.521362586605081</c:v>
                </c:pt>
                <c:pt idx="9723">
                  <c:v>12.520785219399539</c:v>
                </c:pt>
                <c:pt idx="9724">
                  <c:v>12.520207852193995</c:v>
                </c:pt>
                <c:pt idx="9725">
                  <c:v>12.519630484988454</c:v>
                </c:pt>
                <c:pt idx="9726">
                  <c:v>12.51905311778291</c:v>
                </c:pt>
                <c:pt idx="9727">
                  <c:v>12.518475750577366</c:v>
                </c:pt>
                <c:pt idx="9728">
                  <c:v>12.517898383371826</c:v>
                </c:pt>
                <c:pt idx="9729">
                  <c:v>12.516166281755197</c:v>
                </c:pt>
                <c:pt idx="9730">
                  <c:v>12.516166281755197</c:v>
                </c:pt>
                <c:pt idx="9731">
                  <c:v>12.513279445727482</c:v>
                </c:pt>
                <c:pt idx="9732">
                  <c:v>12.512124711316398</c:v>
                </c:pt>
                <c:pt idx="9733">
                  <c:v>12.510392609699769</c:v>
                </c:pt>
                <c:pt idx="9734">
                  <c:v>12.508083140877599</c:v>
                </c:pt>
                <c:pt idx="9735">
                  <c:v>12.508083140877599</c:v>
                </c:pt>
                <c:pt idx="9736">
                  <c:v>12.507505773672056</c:v>
                </c:pt>
                <c:pt idx="9737">
                  <c:v>12.507505773672056</c:v>
                </c:pt>
                <c:pt idx="9738">
                  <c:v>12.506928406466512</c:v>
                </c:pt>
                <c:pt idx="9739">
                  <c:v>12.506928406466512</c:v>
                </c:pt>
                <c:pt idx="9740">
                  <c:v>12.505773672055428</c:v>
                </c:pt>
                <c:pt idx="9741">
                  <c:v>12.504618937644343</c:v>
                </c:pt>
                <c:pt idx="9742">
                  <c:v>12.502309468822171</c:v>
                </c:pt>
                <c:pt idx="9743">
                  <c:v>12.501154734411086</c:v>
                </c:pt>
                <c:pt idx="9744">
                  <c:v>12.5</c:v>
                </c:pt>
                <c:pt idx="9745">
                  <c:v>12.497690531177829</c:v>
                </c:pt>
                <c:pt idx="9746">
                  <c:v>12.497113163972287</c:v>
                </c:pt>
                <c:pt idx="9747">
                  <c:v>12.497113163972287</c:v>
                </c:pt>
                <c:pt idx="9748">
                  <c:v>12.494803695150114</c:v>
                </c:pt>
                <c:pt idx="9749">
                  <c:v>12.494803695150114</c:v>
                </c:pt>
                <c:pt idx="9750">
                  <c:v>12.494226327944574</c:v>
                </c:pt>
                <c:pt idx="9751">
                  <c:v>12.49364896073903</c:v>
                </c:pt>
                <c:pt idx="9752">
                  <c:v>12.491916859122401</c:v>
                </c:pt>
                <c:pt idx="9753">
                  <c:v>12.491339491916861</c:v>
                </c:pt>
                <c:pt idx="9754">
                  <c:v>12.490762124711317</c:v>
                </c:pt>
                <c:pt idx="9755">
                  <c:v>12.490184757505773</c:v>
                </c:pt>
                <c:pt idx="9756">
                  <c:v>12.489030023094688</c:v>
                </c:pt>
                <c:pt idx="9757">
                  <c:v>12.488452655889144</c:v>
                </c:pt>
                <c:pt idx="9758">
                  <c:v>12.487875288683604</c:v>
                </c:pt>
                <c:pt idx="9759">
                  <c:v>12.48729792147806</c:v>
                </c:pt>
                <c:pt idx="9760">
                  <c:v>12.485565819861431</c:v>
                </c:pt>
                <c:pt idx="9761">
                  <c:v>12.485565819861431</c:v>
                </c:pt>
                <c:pt idx="9762">
                  <c:v>12.484411085450347</c:v>
                </c:pt>
                <c:pt idx="9763">
                  <c:v>12.482101616628176</c:v>
                </c:pt>
                <c:pt idx="9764">
                  <c:v>12.482101616628176</c:v>
                </c:pt>
                <c:pt idx="9765">
                  <c:v>12.481524249422632</c:v>
                </c:pt>
                <c:pt idx="9766">
                  <c:v>12.481524249422632</c:v>
                </c:pt>
                <c:pt idx="9767">
                  <c:v>12.480369515011548</c:v>
                </c:pt>
                <c:pt idx="9768">
                  <c:v>12.478060046189375</c:v>
                </c:pt>
                <c:pt idx="9769">
                  <c:v>12.476905311778291</c:v>
                </c:pt>
                <c:pt idx="9770">
                  <c:v>12.476905311778291</c:v>
                </c:pt>
                <c:pt idx="9771">
                  <c:v>12.475750577367206</c:v>
                </c:pt>
                <c:pt idx="9772">
                  <c:v>12.475173210161662</c:v>
                </c:pt>
                <c:pt idx="9773">
                  <c:v>12.475173210161662</c:v>
                </c:pt>
                <c:pt idx="9774">
                  <c:v>12.475173210161662</c:v>
                </c:pt>
                <c:pt idx="9775">
                  <c:v>12.474595842956122</c:v>
                </c:pt>
                <c:pt idx="9776">
                  <c:v>12.473441108545034</c:v>
                </c:pt>
                <c:pt idx="9777">
                  <c:v>12.473441108545034</c:v>
                </c:pt>
                <c:pt idx="9778">
                  <c:v>12.471131639722865</c:v>
                </c:pt>
                <c:pt idx="9779">
                  <c:v>12.471131639722865</c:v>
                </c:pt>
                <c:pt idx="9780">
                  <c:v>12.470554272517321</c:v>
                </c:pt>
                <c:pt idx="9781">
                  <c:v>12.470554272517321</c:v>
                </c:pt>
                <c:pt idx="9782">
                  <c:v>12.469399538106236</c:v>
                </c:pt>
                <c:pt idx="9783">
                  <c:v>12.469399538106236</c:v>
                </c:pt>
                <c:pt idx="9784">
                  <c:v>12.468822170900694</c:v>
                </c:pt>
                <c:pt idx="9785">
                  <c:v>12.467090069284065</c:v>
                </c:pt>
                <c:pt idx="9786">
                  <c:v>12.463048498845264</c:v>
                </c:pt>
                <c:pt idx="9787">
                  <c:v>12.462471131639724</c:v>
                </c:pt>
                <c:pt idx="9788">
                  <c:v>12.462471131639724</c:v>
                </c:pt>
                <c:pt idx="9789">
                  <c:v>12.462471131639724</c:v>
                </c:pt>
                <c:pt idx="9790">
                  <c:v>12.46189376443418</c:v>
                </c:pt>
                <c:pt idx="9791">
                  <c:v>12.461316397228636</c:v>
                </c:pt>
                <c:pt idx="9792">
                  <c:v>12.460161662817551</c:v>
                </c:pt>
                <c:pt idx="9793">
                  <c:v>12.460161662817551</c:v>
                </c:pt>
                <c:pt idx="9794">
                  <c:v>12.459584295612009</c:v>
                </c:pt>
                <c:pt idx="9795">
                  <c:v>12.457852193995382</c:v>
                </c:pt>
                <c:pt idx="9796">
                  <c:v>12.452078521939955</c:v>
                </c:pt>
                <c:pt idx="9797">
                  <c:v>12.45092378752887</c:v>
                </c:pt>
                <c:pt idx="9798">
                  <c:v>12.450346420323326</c:v>
                </c:pt>
                <c:pt idx="9799">
                  <c:v>12.449191685912242</c:v>
                </c:pt>
                <c:pt idx="9800">
                  <c:v>12.448036951501154</c:v>
                </c:pt>
                <c:pt idx="9801">
                  <c:v>12.448036951501154</c:v>
                </c:pt>
                <c:pt idx="9802">
                  <c:v>12.447459584295613</c:v>
                </c:pt>
                <c:pt idx="9803">
                  <c:v>12.446882217090069</c:v>
                </c:pt>
                <c:pt idx="9804">
                  <c:v>12.446882217090069</c:v>
                </c:pt>
                <c:pt idx="9805">
                  <c:v>12.446304849884525</c:v>
                </c:pt>
                <c:pt idx="9806">
                  <c:v>12.44284064665127</c:v>
                </c:pt>
                <c:pt idx="9807">
                  <c:v>12.441685912240185</c:v>
                </c:pt>
                <c:pt idx="9808">
                  <c:v>12.441685912240185</c:v>
                </c:pt>
                <c:pt idx="9809">
                  <c:v>12.441685912240185</c:v>
                </c:pt>
                <c:pt idx="9810">
                  <c:v>12.440531177829099</c:v>
                </c:pt>
                <c:pt idx="9811">
                  <c:v>12.439953810623557</c:v>
                </c:pt>
                <c:pt idx="9812">
                  <c:v>12.439376443418015</c:v>
                </c:pt>
                <c:pt idx="9813">
                  <c:v>12.438799076212472</c:v>
                </c:pt>
                <c:pt idx="9814">
                  <c:v>12.438221709006928</c:v>
                </c:pt>
                <c:pt idx="9815">
                  <c:v>12.4364896073903</c:v>
                </c:pt>
                <c:pt idx="9816">
                  <c:v>12.435912240184759</c:v>
                </c:pt>
                <c:pt idx="9817">
                  <c:v>12.435912240184759</c:v>
                </c:pt>
                <c:pt idx="9818">
                  <c:v>12.435334872979215</c:v>
                </c:pt>
                <c:pt idx="9819">
                  <c:v>12.434180138568131</c:v>
                </c:pt>
                <c:pt idx="9820">
                  <c:v>12.433602771362587</c:v>
                </c:pt>
                <c:pt idx="9821">
                  <c:v>12.428406466512701</c:v>
                </c:pt>
                <c:pt idx="9822">
                  <c:v>12.426674364896074</c:v>
                </c:pt>
                <c:pt idx="9823">
                  <c:v>12.42609699769053</c:v>
                </c:pt>
                <c:pt idx="9824">
                  <c:v>12.424942263279446</c:v>
                </c:pt>
                <c:pt idx="9825">
                  <c:v>12.423787528868361</c:v>
                </c:pt>
                <c:pt idx="9826">
                  <c:v>12.423787528868361</c:v>
                </c:pt>
                <c:pt idx="9827">
                  <c:v>12.423210161662817</c:v>
                </c:pt>
                <c:pt idx="9828">
                  <c:v>12.421478060046189</c:v>
                </c:pt>
                <c:pt idx="9829">
                  <c:v>12.420323325635104</c:v>
                </c:pt>
                <c:pt idx="9830">
                  <c:v>12.420323325635104</c:v>
                </c:pt>
                <c:pt idx="9831">
                  <c:v>12.41916859122402</c:v>
                </c:pt>
                <c:pt idx="9832">
                  <c:v>12.418591224018476</c:v>
                </c:pt>
                <c:pt idx="9833">
                  <c:v>12.418013856812932</c:v>
                </c:pt>
                <c:pt idx="9834">
                  <c:v>12.417436489607391</c:v>
                </c:pt>
                <c:pt idx="9835">
                  <c:v>12.415704387990763</c:v>
                </c:pt>
                <c:pt idx="9836">
                  <c:v>12.415704387990763</c:v>
                </c:pt>
                <c:pt idx="9837">
                  <c:v>12.412240184757506</c:v>
                </c:pt>
                <c:pt idx="9838">
                  <c:v>12.411662817551964</c:v>
                </c:pt>
                <c:pt idx="9839">
                  <c:v>12.411662817551964</c:v>
                </c:pt>
                <c:pt idx="9840">
                  <c:v>12.408198614318707</c:v>
                </c:pt>
                <c:pt idx="9841">
                  <c:v>12.407621247113163</c:v>
                </c:pt>
                <c:pt idx="9842">
                  <c:v>12.407043879907622</c:v>
                </c:pt>
                <c:pt idx="9843">
                  <c:v>12.405311778290994</c:v>
                </c:pt>
                <c:pt idx="9844">
                  <c:v>12.405311778290994</c:v>
                </c:pt>
                <c:pt idx="9845">
                  <c:v>12.404157043879909</c:v>
                </c:pt>
                <c:pt idx="9846">
                  <c:v>12.404157043879909</c:v>
                </c:pt>
                <c:pt idx="9847">
                  <c:v>12.401847575057737</c:v>
                </c:pt>
                <c:pt idx="9848">
                  <c:v>12.401270207852194</c:v>
                </c:pt>
                <c:pt idx="9849">
                  <c:v>12.401270207852194</c:v>
                </c:pt>
                <c:pt idx="9850">
                  <c:v>12.398383371824481</c:v>
                </c:pt>
                <c:pt idx="9851">
                  <c:v>12.397806004618937</c:v>
                </c:pt>
                <c:pt idx="9852">
                  <c:v>12.397228637413395</c:v>
                </c:pt>
                <c:pt idx="9853">
                  <c:v>12.392609699769052</c:v>
                </c:pt>
                <c:pt idx="9854">
                  <c:v>12.389145496535797</c:v>
                </c:pt>
                <c:pt idx="9855">
                  <c:v>12.388568129330254</c:v>
                </c:pt>
                <c:pt idx="9856">
                  <c:v>12.38799076212471</c:v>
                </c:pt>
                <c:pt idx="9857">
                  <c:v>12.386836027713626</c:v>
                </c:pt>
                <c:pt idx="9858">
                  <c:v>12.386836027713626</c:v>
                </c:pt>
                <c:pt idx="9859">
                  <c:v>12.383371824480371</c:v>
                </c:pt>
                <c:pt idx="9860">
                  <c:v>12.383371824480371</c:v>
                </c:pt>
                <c:pt idx="9861">
                  <c:v>12.382217090069284</c:v>
                </c:pt>
                <c:pt idx="9862">
                  <c:v>12.381639722863742</c:v>
                </c:pt>
                <c:pt idx="9863">
                  <c:v>12.381639722863742</c:v>
                </c:pt>
                <c:pt idx="9864">
                  <c:v>12.378175519630485</c:v>
                </c:pt>
                <c:pt idx="9865">
                  <c:v>12.372979214780601</c:v>
                </c:pt>
                <c:pt idx="9866">
                  <c:v>12.372401847575057</c:v>
                </c:pt>
                <c:pt idx="9867">
                  <c:v>12.372401847575057</c:v>
                </c:pt>
                <c:pt idx="9868">
                  <c:v>12.371824480369515</c:v>
                </c:pt>
                <c:pt idx="9869">
                  <c:v>12.370669745958429</c:v>
                </c:pt>
                <c:pt idx="9870">
                  <c:v>12.369515011547344</c:v>
                </c:pt>
                <c:pt idx="9871">
                  <c:v>12.367205542725173</c:v>
                </c:pt>
                <c:pt idx="9872">
                  <c:v>12.366050808314087</c:v>
                </c:pt>
                <c:pt idx="9873">
                  <c:v>12.366050808314087</c:v>
                </c:pt>
                <c:pt idx="9874">
                  <c:v>12.366050808314087</c:v>
                </c:pt>
                <c:pt idx="9875">
                  <c:v>12.364896073903003</c:v>
                </c:pt>
                <c:pt idx="9876">
                  <c:v>12.364318706697459</c:v>
                </c:pt>
                <c:pt idx="9877">
                  <c:v>12.361431870669746</c:v>
                </c:pt>
                <c:pt idx="9878">
                  <c:v>12.360277136258661</c:v>
                </c:pt>
                <c:pt idx="9879">
                  <c:v>12.359699769053117</c:v>
                </c:pt>
                <c:pt idx="9880">
                  <c:v>12.35796766743649</c:v>
                </c:pt>
                <c:pt idx="9881">
                  <c:v>12.35161662817552</c:v>
                </c:pt>
                <c:pt idx="9882">
                  <c:v>12.351039260969976</c:v>
                </c:pt>
                <c:pt idx="9883">
                  <c:v>12.350461893764434</c:v>
                </c:pt>
                <c:pt idx="9884">
                  <c:v>12.349884526558892</c:v>
                </c:pt>
                <c:pt idx="9885">
                  <c:v>12.348729792147807</c:v>
                </c:pt>
                <c:pt idx="9886">
                  <c:v>12.348729792147807</c:v>
                </c:pt>
                <c:pt idx="9887">
                  <c:v>12.348152424942263</c:v>
                </c:pt>
                <c:pt idx="9888">
                  <c:v>12.348152424942263</c:v>
                </c:pt>
                <c:pt idx="9889">
                  <c:v>12.347575057736719</c:v>
                </c:pt>
                <c:pt idx="9890">
                  <c:v>12.346420323325635</c:v>
                </c:pt>
                <c:pt idx="9891">
                  <c:v>12.346420323325635</c:v>
                </c:pt>
                <c:pt idx="9892">
                  <c:v>12.345842956120093</c:v>
                </c:pt>
                <c:pt idx="9893">
                  <c:v>12.344688221709006</c:v>
                </c:pt>
                <c:pt idx="9894">
                  <c:v>12.344688221709006</c:v>
                </c:pt>
                <c:pt idx="9895">
                  <c:v>12.344110854503464</c:v>
                </c:pt>
                <c:pt idx="9896">
                  <c:v>12.343533487297922</c:v>
                </c:pt>
                <c:pt idx="9897">
                  <c:v>12.34295612009238</c:v>
                </c:pt>
                <c:pt idx="9898">
                  <c:v>12.342378752886836</c:v>
                </c:pt>
                <c:pt idx="9899">
                  <c:v>12.341224018475751</c:v>
                </c:pt>
                <c:pt idx="9900">
                  <c:v>12.338914549653579</c:v>
                </c:pt>
                <c:pt idx="9901">
                  <c:v>12.338337182448038</c:v>
                </c:pt>
                <c:pt idx="9902">
                  <c:v>12.337759815242494</c:v>
                </c:pt>
                <c:pt idx="9903">
                  <c:v>12.333718244803695</c:v>
                </c:pt>
                <c:pt idx="9904">
                  <c:v>12.33025404157044</c:v>
                </c:pt>
                <c:pt idx="9905">
                  <c:v>12.329676674364896</c:v>
                </c:pt>
                <c:pt idx="9906">
                  <c:v>12.329676674364896</c:v>
                </c:pt>
                <c:pt idx="9907">
                  <c:v>12.321016166281755</c:v>
                </c:pt>
                <c:pt idx="9908">
                  <c:v>12.320438799076213</c:v>
                </c:pt>
                <c:pt idx="9909">
                  <c:v>12.31986143187067</c:v>
                </c:pt>
                <c:pt idx="9910">
                  <c:v>12.3135103926097</c:v>
                </c:pt>
                <c:pt idx="9911">
                  <c:v>12.3135103926097</c:v>
                </c:pt>
                <c:pt idx="9912">
                  <c:v>12.31120092378753</c:v>
                </c:pt>
                <c:pt idx="9913">
                  <c:v>12.31120092378753</c:v>
                </c:pt>
                <c:pt idx="9914">
                  <c:v>12.310046189376445</c:v>
                </c:pt>
                <c:pt idx="9915">
                  <c:v>12.308891454965357</c:v>
                </c:pt>
                <c:pt idx="9916">
                  <c:v>12.307736720554272</c:v>
                </c:pt>
                <c:pt idx="9917">
                  <c:v>12.306581986143188</c:v>
                </c:pt>
                <c:pt idx="9918">
                  <c:v>12.305427251732102</c:v>
                </c:pt>
                <c:pt idx="9919">
                  <c:v>12.304849884526559</c:v>
                </c:pt>
                <c:pt idx="9920">
                  <c:v>12.304272517321015</c:v>
                </c:pt>
                <c:pt idx="9921">
                  <c:v>12.302540415704389</c:v>
                </c:pt>
                <c:pt idx="9922">
                  <c:v>12.302540415704389</c:v>
                </c:pt>
                <c:pt idx="9923">
                  <c:v>12.30080831408776</c:v>
                </c:pt>
                <c:pt idx="9924">
                  <c:v>12.299076212471132</c:v>
                </c:pt>
                <c:pt idx="9925">
                  <c:v>12.297921478060047</c:v>
                </c:pt>
                <c:pt idx="9926">
                  <c:v>12.297344110854503</c:v>
                </c:pt>
                <c:pt idx="9927">
                  <c:v>12.295612009237875</c:v>
                </c:pt>
                <c:pt idx="9928">
                  <c:v>12.295612009237875</c:v>
                </c:pt>
                <c:pt idx="9929">
                  <c:v>12.293302540415706</c:v>
                </c:pt>
                <c:pt idx="9930">
                  <c:v>12.290415704387991</c:v>
                </c:pt>
                <c:pt idx="9931">
                  <c:v>12.289260969976905</c:v>
                </c:pt>
                <c:pt idx="9932">
                  <c:v>12.288683602771362</c:v>
                </c:pt>
                <c:pt idx="9933">
                  <c:v>12.288683602771362</c:v>
                </c:pt>
                <c:pt idx="9934">
                  <c:v>12.286951501154734</c:v>
                </c:pt>
                <c:pt idx="9935">
                  <c:v>12.286374133949192</c:v>
                </c:pt>
                <c:pt idx="9936">
                  <c:v>12.277136258660509</c:v>
                </c:pt>
                <c:pt idx="9937">
                  <c:v>12.276558891454966</c:v>
                </c:pt>
                <c:pt idx="9938">
                  <c:v>12.275981524249422</c:v>
                </c:pt>
                <c:pt idx="9939">
                  <c:v>12.274249422632796</c:v>
                </c:pt>
                <c:pt idx="9940">
                  <c:v>12.274249422632796</c:v>
                </c:pt>
                <c:pt idx="9941">
                  <c:v>12.274249422632796</c:v>
                </c:pt>
                <c:pt idx="9942">
                  <c:v>12.274249422632796</c:v>
                </c:pt>
                <c:pt idx="9943">
                  <c:v>12.273094688221709</c:v>
                </c:pt>
                <c:pt idx="9944">
                  <c:v>12.272517321016167</c:v>
                </c:pt>
                <c:pt idx="9945">
                  <c:v>12.271939953810623</c:v>
                </c:pt>
                <c:pt idx="9946">
                  <c:v>12.271362586605081</c:v>
                </c:pt>
                <c:pt idx="9947">
                  <c:v>12.271362586605081</c:v>
                </c:pt>
                <c:pt idx="9948">
                  <c:v>12.268475750577366</c:v>
                </c:pt>
                <c:pt idx="9949">
                  <c:v>12.266743648960738</c:v>
                </c:pt>
                <c:pt idx="9950">
                  <c:v>12.266743648960738</c:v>
                </c:pt>
                <c:pt idx="9951">
                  <c:v>12.266166281755197</c:v>
                </c:pt>
                <c:pt idx="9952">
                  <c:v>12.266166281755197</c:v>
                </c:pt>
                <c:pt idx="9953">
                  <c:v>12.264434180138569</c:v>
                </c:pt>
                <c:pt idx="9954">
                  <c:v>12.263856812933025</c:v>
                </c:pt>
                <c:pt idx="9955">
                  <c:v>12.263279445727482</c:v>
                </c:pt>
                <c:pt idx="9956">
                  <c:v>12.263279445727482</c:v>
                </c:pt>
                <c:pt idx="9957">
                  <c:v>12.260969976905312</c:v>
                </c:pt>
                <c:pt idx="9958">
                  <c:v>12.258660508083141</c:v>
                </c:pt>
                <c:pt idx="9959">
                  <c:v>12.258660508083141</c:v>
                </c:pt>
                <c:pt idx="9960">
                  <c:v>12.256928406466512</c:v>
                </c:pt>
                <c:pt idx="9961">
                  <c:v>12.256928406466512</c:v>
                </c:pt>
                <c:pt idx="9962">
                  <c:v>12.255773672055428</c:v>
                </c:pt>
                <c:pt idx="9963">
                  <c:v>12.254618937644343</c:v>
                </c:pt>
                <c:pt idx="9964">
                  <c:v>12.254041570438799</c:v>
                </c:pt>
                <c:pt idx="9965">
                  <c:v>12.254041570438799</c:v>
                </c:pt>
                <c:pt idx="9966">
                  <c:v>12.254041570438799</c:v>
                </c:pt>
                <c:pt idx="9967">
                  <c:v>12.253464203233255</c:v>
                </c:pt>
                <c:pt idx="9968">
                  <c:v>12.252886836027715</c:v>
                </c:pt>
                <c:pt idx="9969">
                  <c:v>12.252309468822171</c:v>
                </c:pt>
                <c:pt idx="9970">
                  <c:v>12.251732101616629</c:v>
                </c:pt>
                <c:pt idx="9971">
                  <c:v>12.25</c:v>
                </c:pt>
                <c:pt idx="9972">
                  <c:v>12.248267898383371</c:v>
                </c:pt>
                <c:pt idx="9973">
                  <c:v>12.247690531177829</c:v>
                </c:pt>
                <c:pt idx="9974">
                  <c:v>12.246535796766743</c:v>
                </c:pt>
                <c:pt idx="9975">
                  <c:v>12.246535796766743</c:v>
                </c:pt>
                <c:pt idx="9976">
                  <c:v>12.245381062355658</c:v>
                </c:pt>
                <c:pt idx="9977">
                  <c:v>12.243071593533486</c:v>
                </c:pt>
                <c:pt idx="9978">
                  <c:v>12.241339491916861</c:v>
                </c:pt>
                <c:pt idx="9979">
                  <c:v>12.240184757505773</c:v>
                </c:pt>
                <c:pt idx="9980">
                  <c:v>12.238452655889144</c:v>
                </c:pt>
                <c:pt idx="9981">
                  <c:v>12.238452655889144</c:v>
                </c:pt>
                <c:pt idx="9982">
                  <c:v>12.226327944572747</c:v>
                </c:pt>
                <c:pt idx="9983">
                  <c:v>12.222286374133949</c:v>
                </c:pt>
                <c:pt idx="9984">
                  <c:v>12.221131639722865</c:v>
                </c:pt>
                <c:pt idx="9985">
                  <c:v>12.221131639722865</c:v>
                </c:pt>
                <c:pt idx="9986">
                  <c:v>12.221131639722865</c:v>
                </c:pt>
                <c:pt idx="9987">
                  <c:v>12.220554272517321</c:v>
                </c:pt>
                <c:pt idx="9988">
                  <c:v>12.219976905311778</c:v>
                </c:pt>
                <c:pt idx="9989">
                  <c:v>12.219976905311778</c:v>
                </c:pt>
                <c:pt idx="9990">
                  <c:v>12.217667436489608</c:v>
                </c:pt>
                <c:pt idx="9991">
                  <c:v>12.217667436489608</c:v>
                </c:pt>
                <c:pt idx="9992">
                  <c:v>12.215357967667437</c:v>
                </c:pt>
                <c:pt idx="9993">
                  <c:v>12.214780600461893</c:v>
                </c:pt>
                <c:pt idx="9994">
                  <c:v>12.213625866050808</c:v>
                </c:pt>
                <c:pt idx="9995">
                  <c:v>12.213048498845264</c:v>
                </c:pt>
                <c:pt idx="9996">
                  <c:v>12.212471131639724</c:v>
                </c:pt>
                <c:pt idx="9997">
                  <c:v>12.211316397228636</c:v>
                </c:pt>
                <c:pt idx="9998">
                  <c:v>12.208429561200923</c:v>
                </c:pt>
                <c:pt idx="9999">
                  <c:v>12.208429561200923</c:v>
                </c:pt>
                <c:pt idx="10000">
                  <c:v>12.203233256351039</c:v>
                </c:pt>
                <c:pt idx="10001">
                  <c:v>12.202655889145497</c:v>
                </c:pt>
                <c:pt idx="10002">
                  <c:v>12.202655889145497</c:v>
                </c:pt>
                <c:pt idx="10003">
                  <c:v>12.202078521939955</c:v>
                </c:pt>
                <c:pt idx="10004">
                  <c:v>12.201501154734411</c:v>
                </c:pt>
                <c:pt idx="10005">
                  <c:v>12.199191685912242</c:v>
                </c:pt>
                <c:pt idx="10006">
                  <c:v>12.199191685912242</c:v>
                </c:pt>
                <c:pt idx="10007">
                  <c:v>12.196882217090069</c:v>
                </c:pt>
                <c:pt idx="10008">
                  <c:v>12.196304849884527</c:v>
                </c:pt>
                <c:pt idx="10009">
                  <c:v>12.193995381062356</c:v>
                </c:pt>
                <c:pt idx="10010">
                  <c:v>12.19284064665127</c:v>
                </c:pt>
                <c:pt idx="10011">
                  <c:v>12.192263279445728</c:v>
                </c:pt>
                <c:pt idx="10012">
                  <c:v>12.191108545034641</c:v>
                </c:pt>
                <c:pt idx="10013">
                  <c:v>12.189953810623557</c:v>
                </c:pt>
                <c:pt idx="10014">
                  <c:v>12.189376443418013</c:v>
                </c:pt>
                <c:pt idx="10015">
                  <c:v>12.188799076212472</c:v>
                </c:pt>
                <c:pt idx="10016">
                  <c:v>12.188799076212472</c:v>
                </c:pt>
                <c:pt idx="10017">
                  <c:v>12.187644341801386</c:v>
                </c:pt>
                <c:pt idx="10018">
                  <c:v>12.1864896073903</c:v>
                </c:pt>
                <c:pt idx="10019">
                  <c:v>12.185912240184759</c:v>
                </c:pt>
                <c:pt idx="10020">
                  <c:v>12.185912240184759</c:v>
                </c:pt>
                <c:pt idx="10021">
                  <c:v>12.184180138568131</c:v>
                </c:pt>
                <c:pt idx="10022">
                  <c:v>12.183025404157043</c:v>
                </c:pt>
                <c:pt idx="10023">
                  <c:v>12.182448036951502</c:v>
                </c:pt>
                <c:pt idx="10024">
                  <c:v>12.182448036951502</c:v>
                </c:pt>
                <c:pt idx="10025">
                  <c:v>12.182448036951502</c:v>
                </c:pt>
                <c:pt idx="10026">
                  <c:v>12.181870669745958</c:v>
                </c:pt>
                <c:pt idx="10027">
                  <c:v>12.177251732101617</c:v>
                </c:pt>
                <c:pt idx="10028">
                  <c:v>12.176674364896074</c:v>
                </c:pt>
                <c:pt idx="10029">
                  <c:v>12.17551963048499</c:v>
                </c:pt>
                <c:pt idx="10030">
                  <c:v>12.173787528868361</c:v>
                </c:pt>
                <c:pt idx="10031">
                  <c:v>12.173210161662817</c:v>
                </c:pt>
                <c:pt idx="10032">
                  <c:v>12.172632794457273</c:v>
                </c:pt>
                <c:pt idx="10033">
                  <c:v>12.172632794457273</c:v>
                </c:pt>
                <c:pt idx="10034">
                  <c:v>12.172055427251733</c:v>
                </c:pt>
                <c:pt idx="10035">
                  <c:v>12.171478060046189</c:v>
                </c:pt>
                <c:pt idx="10036">
                  <c:v>12.171478060046189</c:v>
                </c:pt>
                <c:pt idx="10037">
                  <c:v>12.170900692840645</c:v>
                </c:pt>
                <c:pt idx="10038">
                  <c:v>12.170900692840645</c:v>
                </c:pt>
                <c:pt idx="10039">
                  <c:v>12.170900692840645</c:v>
                </c:pt>
                <c:pt idx="10040">
                  <c:v>12.167436489607391</c:v>
                </c:pt>
                <c:pt idx="10041">
                  <c:v>12.167436489607391</c:v>
                </c:pt>
                <c:pt idx="10042">
                  <c:v>12.166859122401847</c:v>
                </c:pt>
                <c:pt idx="10043">
                  <c:v>12.165127020785219</c:v>
                </c:pt>
                <c:pt idx="10044">
                  <c:v>12.162240184757506</c:v>
                </c:pt>
                <c:pt idx="10045">
                  <c:v>12.161662817551964</c:v>
                </c:pt>
                <c:pt idx="10046">
                  <c:v>12.160508083140879</c:v>
                </c:pt>
                <c:pt idx="10047">
                  <c:v>12.159353348729791</c:v>
                </c:pt>
                <c:pt idx="10048">
                  <c:v>12.158198614318707</c:v>
                </c:pt>
                <c:pt idx="10049">
                  <c:v>12.155889145496536</c:v>
                </c:pt>
                <c:pt idx="10050">
                  <c:v>12.155311778290994</c:v>
                </c:pt>
                <c:pt idx="10051">
                  <c:v>12.155311778290994</c:v>
                </c:pt>
                <c:pt idx="10052">
                  <c:v>12.15473441108545</c:v>
                </c:pt>
                <c:pt idx="10053">
                  <c:v>12.153579676674365</c:v>
                </c:pt>
                <c:pt idx="10054">
                  <c:v>12.151847575057737</c:v>
                </c:pt>
                <c:pt idx="10055">
                  <c:v>12.150692840646652</c:v>
                </c:pt>
                <c:pt idx="10056">
                  <c:v>12.150692840646652</c:v>
                </c:pt>
                <c:pt idx="10057">
                  <c:v>12.150692840646652</c:v>
                </c:pt>
                <c:pt idx="10058">
                  <c:v>12.150115473441108</c:v>
                </c:pt>
                <c:pt idx="10059">
                  <c:v>12.150115473441108</c:v>
                </c:pt>
                <c:pt idx="10060">
                  <c:v>12.149538106235566</c:v>
                </c:pt>
                <c:pt idx="10061">
                  <c:v>12.148960739030024</c:v>
                </c:pt>
                <c:pt idx="10062">
                  <c:v>12.148383371824481</c:v>
                </c:pt>
                <c:pt idx="10063">
                  <c:v>12.148383371824481</c:v>
                </c:pt>
                <c:pt idx="10064">
                  <c:v>12.147228637413395</c:v>
                </c:pt>
                <c:pt idx="10065">
                  <c:v>12.146651270207853</c:v>
                </c:pt>
                <c:pt idx="10066">
                  <c:v>12.146073903002309</c:v>
                </c:pt>
                <c:pt idx="10067">
                  <c:v>12.144919168591224</c:v>
                </c:pt>
                <c:pt idx="10068">
                  <c:v>12.14434180138568</c:v>
                </c:pt>
                <c:pt idx="10069">
                  <c:v>12.142609699769052</c:v>
                </c:pt>
                <c:pt idx="10070">
                  <c:v>12.140877598152425</c:v>
                </c:pt>
                <c:pt idx="10071">
                  <c:v>12.140300230946883</c:v>
                </c:pt>
                <c:pt idx="10072">
                  <c:v>12.137413394919168</c:v>
                </c:pt>
                <c:pt idx="10073">
                  <c:v>12.136836027713626</c:v>
                </c:pt>
                <c:pt idx="10074">
                  <c:v>12.136258660508084</c:v>
                </c:pt>
                <c:pt idx="10075">
                  <c:v>12.134526558891455</c:v>
                </c:pt>
                <c:pt idx="10076">
                  <c:v>12.134526558891455</c:v>
                </c:pt>
                <c:pt idx="10077">
                  <c:v>12.133371824480371</c:v>
                </c:pt>
                <c:pt idx="10078">
                  <c:v>12.133371824480371</c:v>
                </c:pt>
                <c:pt idx="10079">
                  <c:v>12.128752886836029</c:v>
                </c:pt>
                <c:pt idx="10080">
                  <c:v>12.126443418013857</c:v>
                </c:pt>
                <c:pt idx="10081">
                  <c:v>12.126443418013857</c:v>
                </c:pt>
                <c:pt idx="10082">
                  <c:v>12.126443418013857</c:v>
                </c:pt>
                <c:pt idx="10083">
                  <c:v>12.125288683602772</c:v>
                </c:pt>
                <c:pt idx="10084">
                  <c:v>12.123556581986143</c:v>
                </c:pt>
                <c:pt idx="10085">
                  <c:v>12.120092378752888</c:v>
                </c:pt>
                <c:pt idx="10086">
                  <c:v>12.120092378752888</c:v>
                </c:pt>
                <c:pt idx="10087">
                  <c:v>12.1189376443418</c:v>
                </c:pt>
                <c:pt idx="10088">
                  <c:v>12.1189376443418</c:v>
                </c:pt>
                <c:pt idx="10089">
                  <c:v>12.116628175519631</c:v>
                </c:pt>
                <c:pt idx="10090">
                  <c:v>12.116050808314087</c:v>
                </c:pt>
                <c:pt idx="10091">
                  <c:v>12.114318706697459</c:v>
                </c:pt>
                <c:pt idx="10092">
                  <c:v>12.113741339491918</c:v>
                </c:pt>
                <c:pt idx="10093">
                  <c:v>12.11258660508083</c:v>
                </c:pt>
                <c:pt idx="10094">
                  <c:v>12.11200923787529</c:v>
                </c:pt>
                <c:pt idx="10095">
                  <c:v>12.110854503464203</c:v>
                </c:pt>
                <c:pt idx="10096">
                  <c:v>12.109122401847575</c:v>
                </c:pt>
                <c:pt idx="10097">
                  <c:v>12.109122401847575</c:v>
                </c:pt>
                <c:pt idx="10098">
                  <c:v>12.10796766743649</c:v>
                </c:pt>
                <c:pt idx="10099">
                  <c:v>12.10796766743649</c:v>
                </c:pt>
                <c:pt idx="10100">
                  <c:v>12.106812933025404</c:v>
                </c:pt>
                <c:pt idx="10101">
                  <c:v>12.105658198614318</c:v>
                </c:pt>
                <c:pt idx="10102">
                  <c:v>12.104503464203233</c:v>
                </c:pt>
                <c:pt idx="10103">
                  <c:v>12.103926096997689</c:v>
                </c:pt>
                <c:pt idx="10104">
                  <c:v>12.103348729792149</c:v>
                </c:pt>
                <c:pt idx="10105">
                  <c:v>12.102771362586605</c:v>
                </c:pt>
                <c:pt idx="10106">
                  <c:v>12.102193995381061</c:v>
                </c:pt>
                <c:pt idx="10107">
                  <c:v>12.100461893764434</c:v>
                </c:pt>
                <c:pt idx="10108">
                  <c:v>12.098729792147806</c:v>
                </c:pt>
                <c:pt idx="10109">
                  <c:v>12.097575057736721</c:v>
                </c:pt>
                <c:pt idx="10110">
                  <c:v>12.096997690531179</c:v>
                </c:pt>
                <c:pt idx="10111">
                  <c:v>12.093533487297922</c:v>
                </c:pt>
                <c:pt idx="10112">
                  <c:v>12.09295612009238</c:v>
                </c:pt>
                <c:pt idx="10113">
                  <c:v>12.092378752886836</c:v>
                </c:pt>
                <c:pt idx="10114">
                  <c:v>12.092378752886836</c:v>
                </c:pt>
                <c:pt idx="10115">
                  <c:v>12.091801385681293</c:v>
                </c:pt>
                <c:pt idx="10116">
                  <c:v>12.091801385681293</c:v>
                </c:pt>
                <c:pt idx="10117">
                  <c:v>12.090646651270207</c:v>
                </c:pt>
                <c:pt idx="10118">
                  <c:v>12.090069284064667</c:v>
                </c:pt>
                <c:pt idx="10119">
                  <c:v>12.089491916859123</c:v>
                </c:pt>
                <c:pt idx="10120">
                  <c:v>12.089491916859123</c:v>
                </c:pt>
                <c:pt idx="10121">
                  <c:v>12.089491916859123</c:v>
                </c:pt>
                <c:pt idx="10122">
                  <c:v>12.088914549653579</c:v>
                </c:pt>
                <c:pt idx="10123">
                  <c:v>12.088337182448038</c:v>
                </c:pt>
                <c:pt idx="10124">
                  <c:v>12.088337182448038</c:v>
                </c:pt>
                <c:pt idx="10125">
                  <c:v>12.086027713625866</c:v>
                </c:pt>
                <c:pt idx="10126">
                  <c:v>12.084295612009237</c:v>
                </c:pt>
                <c:pt idx="10127">
                  <c:v>12.084295612009237</c:v>
                </c:pt>
                <c:pt idx="10128">
                  <c:v>12.083718244803695</c:v>
                </c:pt>
                <c:pt idx="10129">
                  <c:v>12.08256351039261</c:v>
                </c:pt>
                <c:pt idx="10130">
                  <c:v>12.080254041570438</c:v>
                </c:pt>
                <c:pt idx="10131">
                  <c:v>12.077367205542725</c:v>
                </c:pt>
                <c:pt idx="10132">
                  <c:v>12.075635103926096</c:v>
                </c:pt>
                <c:pt idx="10133">
                  <c:v>12.071593533487299</c:v>
                </c:pt>
                <c:pt idx="10134">
                  <c:v>12.071593533487299</c:v>
                </c:pt>
                <c:pt idx="10135">
                  <c:v>12.0675519630485</c:v>
                </c:pt>
                <c:pt idx="10136">
                  <c:v>12.066974595842956</c:v>
                </c:pt>
                <c:pt idx="10137">
                  <c:v>12.066974595842956</c:v>
                </c:pt>
                <c:pt idx="10138">
                  <c:v>12.066397228637413</c:v>
                </c:pt>
                <c:pt idx="10139">
                  <c:v>12.065242494226327</c:v>
                </c:pt>
                <c:pt idx="10140">
                  <c:v>12.064087759815243</c:v>
                </c:pt>
                <c:pt idx="10141">
                  <c:v>12.063510392609698</c:v>
                </c:pt>
                <c:pt idx="10142">
                  <c:v>12.062933025404158</c:v>
                </c:pt>
                <c:pt idx="10143">
                  <c:v>12.059468822170901</c:v>
                </c:pt>
                <c:pt idx="10144">
                  <c:v>12.059468822170901</c:v>
                </c:pt>
                <c:pt idx="10145">
                  <c:v>12.058891454965357</c:v>
                </c:pt>
                <c:pt idx="10146">
                  <c:v>12.058314087759817</c:v>
                </c:pt>
                <c:pt idx="10147">
                  <c:v>12.056581986143188</c:v>
                </c:pt>
                <c:pt idx="10148">
                  <c:v>12.056581986143188</c:v>
                </c:pt>
                <c:pt idx="10149">
                  <c:v>12.054272517321015</c:v>
                </c:pt>
                <c:pt idx="10150">
                  <c:v>12.053695150115473</c:v>
                </c:pt>
                <c:pt idx="10151">
                  <c:v>12.053695150115473</c:v>
                </c:pt>
                <c:pt idx="10152">
                  <c:v>12.051963048498845</c:v>
                </c:pt>
                <c:pt idx="10153">
                  <c:v>12.051963048498845</c:v>
                </c:pt>
                <c:pt idx="10154">
                  <c:v>12.051385681293302</c:v>
                </c:pt>
                <c:pt idx="10155">
                  <c:v>12.049653579676676</c:v>
                </c:pt>
                <c:pt idx="10156">
                  <c:v>12.047344110854503</c:v>
                </c:pt>
                <c:pt idx="10157">
                  <c:v>12.047344110854503</c:v>
                </c:pt>
                <c:pt idx="10158">
                  <c:v>12.047344110854503</c:v>
                </c:pt>
                <c:pt idx="10159">
                  <c:v>12.046766743648959</c:v>
                </c:pt>
                <c:pt idx="10160">
                  <c:v>12.043879907621246</c:v>
                </c:pt>
                <c:pt idx="10161">
                  <c:v>12.043879907621246</c:v>
                </c:pt>
                <c:pt idx="10162">
                  <c:v>12.042147806004619</c:v>
                </c:pt>
                <c:pt idx="10163">
                  <c:v>12.041570438799077</c:v>
                </c:pt>
                <c:pt idx="10164">
                  <c:v>12.039838337182449</c:v>
                </c:pt>
                <c:pt idx="10165">
                  <c:v>12.03810623556582</c:v>
                </c:pt>
                <c:pt idx="10166">
                  <c:v>12.037528868360278</c:v>
                </c:pt>
                <c:pt idx="10167">
                  <c:v>12.036951501154734</c:v>
                </c:pt>
                <c:pt idx="10168">
                  <c:v>12.036374133949193</c:v>
                </c:pt>
                <c:pt idx="10169">
                  <c:v>12.036374133949193</c:v>
                </c:pt>
                <c:pt idx="10170">
                  <c:v>12.036374133949193</c:v>
                </c:pt>
                <c:pt idx="10171">
                  <c:v>12.034642032332565</c:v>
                </c:pt>
                <c:pt idx="10172">
                  <c:v>12.034064665127021</c:v>
                </c:pt>
                <c:pt idx="10173">
                  <c:v>12.031177829099308</c:v>
                </c:pt>
                <c:pt idx="10174">
                  <c:v>12.027136258660509</c:v>
                </c:pt>
                <c:pt idx="10175">
                  <c:v>12.024826789838338</c:v>
                </c:pt>
                <c:pt idx="10176">
                  <c:v>12.022517321016167</c:v>
                </c:pt>
                <c:pt idx="10177">
                  <c:v>12.022517321016167</c:v>
                </c:pt>
                <c:pt idx="10178">
                  <c:v>12.020785219399539</c:v>
                </c:pt>
                <c:pt idx="10179">
                  <c:v>12.020207852193995</c:v>
                </c:pt>
                <c:pt idx="10180">
                  <c:v>12.019630484988454</c:v>
                </c:pt>
                <c:pt idx="10181">
                  <c:v>12.019630484988454</c:v>
                </c:pt>
                <c:pt idx="10182">
                  <c:v>12.017898383371826</c:v>
                </c:pt>
                <c:pt idx="10183">
                  <c:v>12.017321016166282</c:v>
                </c:pt>
                <c:pt idx="10184">
                  <c:v>12.015588914549653</c:v>
                </c:pt>
                <c:pt idx="10185">
                  <c:v>12.015011547344111</c:v>
                </c:pt>
                <c:pt idx="10186">
                  <c:v>12.013856812933025</c:v>
                </c:pt>
                <c:pt idx="10187">
                  <c:v>12.013856812933025</c:v>
                </c:pt>
                <c:pt idx="10188">
                  <c:v>12.01270207852194</c:v>
                </c:pt>
                <c:pt idx="10189">
                  <c:v>12.012124711316398</c:v>
                </c:pt>
                <c:pt idx="10190">
                  <c:v>12.009815242494225</c:v>
                </c:pt>
                <c:pt idx="10191">
                  <c:v>12.005773672055428</c:v>
                </c:pt>
                <c:pt idx="10192">
                  <c:v>12.005196304849884</c:v>
                </c:pt>
                <c:pt idx="10193">
                  <c:v>12.004618937644343</c:v>
                </c:pt>
                <c:pt idx="10194">
                  <c:v>12.004041570438799</c:v>
                </c:pt>
                <c:pt idx="10195">
                  <c:v>12.003464203233255</c:v>
                </c:pt>
                <c:pt idx="10196">
                  <c:v>12.002886836027715</c:v>
                </c:pt>
                <c:pt idx="10197">
                  <c:v>12.002309468822171</c:v>
                </c:pt>
                <c:pt idx="10198">
                  <c:v>11.999422632794458</c:v>
                </c:pt>
                <c:pt idx="10199">
                  <c:v>11.996535796766743</c:v>
                </c:pt>
                <c:pt idx="10200">
                  <c:v>11.995958429561203</c:v>
                </c:pt>
                <c:pt idx="10201">
                  <c:v>11.995381062355658</c:v>
                </c:pt>
                <c:pt idx="10202">
                  <c:v>11.994803695150114</c:v>
                </c:pt>
                <c:pt idx="10203">
                  <c:v>11.993071593533486</c:v>
                </c:pt>
                <c:pt idx="10204">
                  <c:v>11.992494226327945</c:v>
                </c:pt>
                <c:pt idx="10205">
                  <c:v>11.991916859122401</c:v>
                </c:pt>
                <c:pt idx="10206">
                  <c:v>11.991339491916857</c:v>
                </c:pt>
                <c:pt idx="10207">
                  <c:v>11.990762124711317</c:v>
                </c:pt>
                <c:pt idx="10208">
                  <c:v>11.990762124711317</c:v>
                </c:pt>
                <c:pt idx="10209">
                  <c:v>11.990762124711317</c:v>
                </c:pt>
                <c:pt idx="10210">
                  <c:v>11.989607390300231</c:v>
                </c:pt>
                <c:pt idx="10211">
                  <c:v>11.987875288683604</c:v>
                </c:pt>
                <c:pt idx="10212">
                  <c:v>11.98729792147806</c:v>
                </c:pt>
                <c:pt idx="10213">
                  <c:v>11.98729792147806</c:v>
                </c:pt>
                <c:pt idx="10214">
                  <c:v>11.985565819861431</c:v>
                </c:pt>
                <c:pt idx="10215">
                  <c:v>11.984411085450347</c:v>
                </c:pt>
                <c:pt idx="10216">
                  <c:v>11.983833718244805</c:v>
                </c:pt>
                <c:pt idx="10217">
                  <c:v>11.983256351039261</c:v>
                </c:pt>
                <c:pt idx="10218">
                  <c:v>11.982678983833718</c:v>
                </c:pt>
                <c:pt idx="10219">
                  <c:v>11.980946882217092</c:v>
                </c:pt>
                <c:pt idx="10220">
                  <c:v>11.980946882217092</c:v>
                </c:pt>
                <c:pt idx="10221">
                  <c:v>11.979214780600463</c:v>
                </c:pt>
                <c:pt idx="10222">
                  <c:v>11.976327944572748</c:v>
                </c:pt>
                <c:pt idx="10223">
                  <c:v>11.975173210161662</c:v>
                </c:pt>
                <c:pt idx="10224">
                  <c:v>11.972286374133949</c:v>
                </c:pt>
                <c:pt idx="10225">
                  <c:v>11.971709006928407</c:v>
                </c:pt>
                <c:pt idx="10226">
                  <c:v>11.969399538106236</c:v>
                </c:pt>
                <c:pt idx="10227">
                  <c:v>11.96824480369515</c:v>
                </c:pt>
                <c:pt idx="10228">
                  <c:v>11.96824480369515</c:v>
                </c:pt>
                <c:pt idx="10229">
                  <c:v>11.967667436489608</c:v>
                </c:pt>
                <c:pt idx="10230">
                  <c:v>11.965935334872981</c:v>
                </c:pt>
                <c:pt idx="10231">
                  <c:v>11.965935334872981</c:v>
                </c:pt>
                <c:pt idx="10232">
                  <c:v>11.965357967667437</c:v>
                </c:pt>
                <c:pt idx="10233">
                  <c:v>11.963048498845264</c:v>
                </c:pt>
                <c:pt idx="10234">
                  <c:v>11.963048498845264</c:v>
                </c:pt>
                <c:pt idx="10235">
                  <c:v>11.960739030023095</c:v>
                </c:pt>
                <c:pt idx="10236">
                  <c:v>11.960739030023095</c:v>
                </c:pt>
                <c:pt idx="10237">
                  <c:v>11.959584295612009</c:v>
                </c:pt>
                <c:pt idx="10238">
                  <c:v>11.959584295612009</c:v>
                </c:pt>
                <c:pt idx="10239">
                  <c:v>11.959006928406467</c:v>
                </c:pt>
                <c:pt idx="10240">
                  <c:v>11.958429561200925</c:v>
                </c:pt>
                <c:pt idx="10241">
                  <c:v>11.958429561200925</c:v>
                </c:pt>
                <c:pt idx="10242">
                  <c:v>11.957852193995381</c:v>
                </c:pt>
                <c:pt idx="10243">
                  <c:v>11.956697459584296</c:v>
                </c:pt>
                <c:pt idx="10244">
                  <c:v>11.953233256351039</c:v>
                </c:pt>
                <c:pt idx="10245">
                  <c:v>11.952078521939955</c:v>
                </c:pt>
                <c:pt idx="10246">
                  <c:v>11.951501154734411</c:v>
                </c:pt>
                <c:pt idx="10247">
                  <c:v>11.95092378752887</c:v>
                </c:pt>
                <c:pt idx="10248">
                  <c:v>11.95092378752887</c:v>
                </c:pt>
                <c:pt idx="10249">
                  <c:v>11.949191685912242</c:v>
                </c:pt>
                <c:pt idx="10250">
                  <c:v>11.948036951501154</c:v>
                </c:pt>
                <c:pt idx="10251">
                  <c:v>11.948036951501154</c:v>
                </c:pt>
                <c:pt idx="10252">
                  <c:v>11.947459584295613</c:v>
                </c:pt>
                <c:pt idx="10253">
                  <c:v>11.947459584295613</c:v>
                </c:pt>
                <c:pt idx="10254">
                  <c:v>11.946304849884527</c:v>
                </c:pt>
                <c:pt idx="10255">
                  <c:v>11.94284064665127</c:v>
                </c:pt>
                <c:pt idx="10256">
                  <c:v>11.941108545034641</c:v>
                </c:pt>
                <c:pt idx="10257">
                  <c:v>11.939376443418013</c:v>
                </c:pt>
                <c:pt idx="10258">
                  <c:v>11.938799076212472</c:v>
                </c:pt>
                <c:pt idx="10259">
                  <c:v>11.938221709006928</c:v>
                </c:pt>
                <c:pt idx="10260">
                  <c:v>11.935334872979215</c:v>
                </c:pt>
                <c:pt idx="10261">
                  <c:v>11.935334872979215</c:v>
                </c:pt>
                <c:pt idx="10262">
                  <c:v>11.934757505773671</c:v>
                </c:pt>
                <c:pt idx="10263">
                  <c:v>11.934757505773671</c:v>
                </c:pt>
                <c:pt idx="10264">
                  <c:v>11.931870669745958</c:v>
                </c:pt>
                <c:pt idx="10265">
                  <c:v>11.930715935334874</c:v>
                </c:pt>
                <c:pt idx="10266">
                  <c:v>11.928983833718245</c:v>
                </c:pt>
                <c:pt idx="10267">
                  <c:v>11.928406466512703</c:v>
                </c:pt>
                <c:pt idx="10268">
                  <c:v>11.928406466512703</c:v>
                </c:pt>
                <c:pt idx="10269">
                  <c:v>11.927829099307159</c:v>
                </c:pt>
                <c:pt idx="10270">
                  <c:v>11.92551963048499</c:v>
                </c:pt>
                <c:pt idx="10271">
                  <c:v>11.924364896073902</c:v>
                </c:pt>
                <c:pt idx="10272">
                  <c:v>11.923787528868361</c:v>
                </c:pt>
                <c:pt idx="10273">
                  <c:v>11.923787528868361</c:v>
                </c:pt>
                <c:pt idx="10274">
                  <c:v>11.922632794457273</c:v>
                </c:pt>
                <c:pt idx="10275">
                  <c:v>11.921478060046189</c:v>
                </c:pt>
                <c:pt idx="10276">
                  <c:v>11.921478060046189</c:v>
                </c:pt>
                <c:pt idx="10277">
                  <c:v>11.921478060046189</c:v>
                </c:pt>
                <c:pt idx="10278">
                  <c:v>11.920900692840647</c:v>
                </c:pt>
                <c:pt idx="10279">
                  <c:v>11.920323325635104</c:v>
                </c:pt>
                <c:pt idx="10280">
                  <c:v>11.916859122401847</c:v>
                </c:pt>
                <c:pt idx="10281">
                  <c:v>11.916281755196305</c:v>
                </c:pt>
                <c:pt idx="10282">
                  <c:v>11.916281755196305</c:v>
                </c:pt>
                <c:pt idx="10283">
                  <c:v>11.915704387990763</c:v>
                </c:pt>
                <c:pt idx="10284">
                  <c:v>11.910508083140879</c:v>
                </c:pt>
                <c:pt idx="10285">
                  <c:v>11.909930715935335</c:v>
                </c:pt>
                <c:pt idx="10286">
                  <c:v>11.908775981524251</c:v>
                </c:pt>
                <c:pt idx="10287">
                  <c:v>11.907043879907622</c:v>
                </c:pt>
                <c:pt idx="10288">
                  <c:v>11.906466512702078</c:v>
                </c:pt>
                <c:pt idx="10289">
                  <c:v>11.906466512702078</c:v>
                </c:pt>
                <c:pt idx="10290">
                  <c:v>11.906466512702078</c:v>
                </c:pt>
                <c:pt idx="10291">
                  <c:v>11.905889145496536</c:v>
                </c:pt>
                <c:pt idx="10292">
                  <c:v>11.90473441108545</c:v>
                </c:pt>
                <c:pt idx="10293">
                  <c:v>11.90473441108545</c:v>
                </c:pt>
                <c:pt idx="10294">
                  <c:v>11.90473441108545</c:v>
                </c:pt>
                <c:pt idx="10295">
                  <c:v>11.903002309468823</c:v>
                </c:pt>
                <c:pt idx="10296">
                  <c:v>11.903002309468823</c:v>
                </c:pt>
                <c:pt idx="10297">
                  <c:v>11.902424942263279</c:v>
                </c:pt>
                <c:pt idx="10298">
                  <c:v>11.90011547344111</c:v>
                </c:pt>
                <c:pt idx="10299">
                  <c:v>11.90011547344111</c:v>
                </c:pt>
                <c:pt idx="10300">
                  <c:v>11.90011547344111</c:v>
                </c:pt>
                <c:pt idx="10301">
                  <c:v>11.898383371824481</c:v>
                </c:pt>
                <c:pt idx="10302">
                  <c:v>11.897806004618937</c:v>
                </c:pt>
                <c:pt idx="10303">
                  <c:v>11.897806004618937</c:v>
                </c:pt>
                <c:pt idx="10304">
                  <c:v>11.896651270207853</c:v>
                </c:pt>
                <c:pt idx="10305">
                  <c:v>11.895496535796768</c:v>
                </c:pt>
                <c:pt idx="10306">
                  <c:v>11.895496535796768</c:v>
                </c:pt>
                <c:pt idx="10307">
                  <c:v>11.894919168591224</c:v>
                </c:pt>
                <c:pt idx="10308">
                  <c:v>11.892609699769052</c:v>
                </c:pt>
                <c:pt idx="10309">
                  <c:v>11.890300230946883</c:v>
                </c:pt>
                <c:pt idx="10310">
                  <c:v>11.889722863741339</c:v>
                </c:pt>
                <c:pt idx="10311">
                  <c:v>11.889145496535797</c:v>
                </c:pt>
                <c:pt idx="10312">
                  <c:v>11.889145496535797</c:v>
                </c:pt>
                <c:pt idx="10313">
                  <c:v>11.888568129330254</c:v>
                </c:pt>
                <c:pt idx="10314">
                  <c:v>11.887413394919168</c:v>
                </c:pt>
                <c:pt idx="10315">
                  <c:v>11.886258660508084</c:v>
                </c:pt>
                <c:pt idx="10316">
                  <c:v>11.88568129330254</c:v>
                </c:pt>
                <c:pt idx="10317">
                  <c:v>11.885103926096999</c:v>
                </c:pt>
                <c:pt idx="10318">
                  <c:v>11.885103926096999</c:v>
                </c:pt>
                <c:pt idx="10319">
                  <c:v>11.885103926096999</c:v>
                </c:pt>
                <c:pt idx="10320">
                  <c:v>11.884526558891455</c:v>
                </c:pt>
                <c:pt idx="10321">
                  <c:v>11.883949191685911</c:v>
                </c:pt>
                <c:pt idx="10322">
                  <c:v>11.883949191685911</c:v>
                </c:pt>
                <c:pt idx="10323">
                  <c:v>11.883371824480371</c:v>
                </c:pt>
                <c:pt idx="10324">
                  <c:v>11.878175519630485</c:v>
                </c:pt>
                <c:pt idx="10325">
                  <c:v>11.875288683602772</c:v>
                </c:pt>
                <c:pt idx="10326">
                  <c:v>11.874711316397228</c:v>
                </c:pt>
                <c:pt idx="10327">
                  <c:v>11.874133949191686</c:v>
                </c:pt>
                <c:pt idx="10328">
                  <c:v>11.873556581986143</c:v>
                </c:pt>
                <c:pt idx="10329">
                  <c:v>11.872401847575057</c:v>
                </c:pt>
                <c:pt idx="10330">
                  <c:v>11.871824480369515</c:v>
                </c:pt>
                <c:pt idx="10331">
                  <c:v>11.871247113163973</c:v>
                </c:pt>
                <c:pt idx="10332">
                  <c:v>11.869515011547344</c:v>
                </c:pt>
                <c:pt idx="10333">
                  <c:v>11.869515011547344</c:v>
                </c:pt>
                <c:pt idx="10334">
                  <c:v>11.8689376443418</c:v>
                </c:pt>
                <c:pt idx="10335">
                  <c:v>11.867205542725172</c:v>
                </c:pt>
                <c:pt idx="10336">
                  <c:v>11.86200923787529</c:v>
                </c:pt>
                <c:pt idx="10337">
                  <c:v>11.860854503464203</c:v>
                </c:pt>
                <c:pt idx="10338">
                  <c:v>11.858545034642033</c:v>
                </c:pt>
                <c:pt idx="10339">
                  <c:v>11.85796766743649</c:v>
                </c:pt>
                <c:pt idx="10340">
                  <c:v>11.85796766743649</c:v>
                </c:pt>
                <c:pt idx="10341">
                  <c:v>11.856812933025404</c:v>
                </c:pt>
                <c:pt idx="10342">
                  <c:v>11.856812933025404</c:v>
                </c:pt>
                <c:pt idx="10343">
                  <c:v>11.856235565819862</c:v>
                </c:pt>
                <c:pt idx="10344">
                  <c:v>11.855658198614318</c:v>
                </c:pt>
                <c:pt idx="10345">
                  <c:v>11.854503464203233</c:v>
                </c:pt>
                <c:pt idx="10346">
                  <c:v>11.853348729792149</c:v>
                </c:pt>
                <c:pt idx="10347">
                  <c:v>11.851039260969976</c:v>
                </c:pt>
                <c:pt idx="10348">
                  <c:v>11.851039260969976</c:v>
                </c:pt>
                <c:pt idx="10349">
                  <c:v>11.846997690531177</c:v>
                </c:pt>
                <c:pt idx="10350">
                  <c:v>11.845842956120093</c:v>
                </c:pt>
                <c:pt idx="10351">
                  <c:v>11.844688221709008</c:v>
                </c:pt>
                <c:pt idx="10352">
                  <c:v>11.844688221709008</c:v>
                </c:pt>
                <c:pt idx="10353">
                  <c:v>11.844110854503464</c:v>
                </c:pt>
                <c:pt idx="10354">
                  <c:v>11.843533487297922</c:v>
                </c:pt>
                <c:pt idx="10355">
                  <c:v>11.84295612009238</c:v>
                </c:pt>
                <c:pt idx="10356">
                  <c:v>11.84295612009238</c:v>
                </c:pt>
                <c:pt idx="10357">
                  <c:v>11.842378752886836</c:v>
                </c:pt>
                <c:pt idx="10358">
                  <c:v>11.842378752886836</c:v>
                </c:pt>
                <c:pt idx="10359">
                  <c:v>11.842378752886836</c:v>
                </c:pt>
                <c:pt idx="10360">
                  <c:v>11.841801385681295</c:v>
                </c:pt>
                <c:pt idx="10361">
                  <c:v>11.839491916859123</c:v>
                </c:pt>
                <c:pt idx="10362">
                  <c:v>11.839491916859123</c:v>
                </c:pt>
                <c:pt idx="10363">
                  <c:v>11.838914549653579</c:v>
                </c:pt>
                <c:pt idx="10364">
                  <c:v>11.838337182448038</c:v>
                </c:pt>
                <c:pt idx="10365">
                  <c:v>11.838337182448038</c:v>
                </c:pt>
                <c:pt idx="10366">
                  <c:v>11.837182448036952</c:v>
                </c:pt>
                <c:pt idx="10367">
                  <c:v>11.836027713625866</c:v>
                </c:pt>
                <c:pt idx="10368">
                  <c:v>11.835450346420323</c:v>
                </c:pt>
                <c:pt idx="10369">
                  <c:v>11.834872979214781</c:v>
                </c:pt>
                <c:pt idx="10370">
                  <c:v>11.833718244803695</c:v>
                </c:pt>
                <c:pt idx="10371">
                  <c:v>11.83256351039261</c:v>
                </c:pt>
                <c:pt idx="10372">
                  <c:v>11.830254041570438</c:v>
                </c:pt>
                <c:pt idx="10373">
                  <c:v>11.828521939953809</c:v>
                </c:pt>
                <c:pt idx="10374">
                  <c:v>11.823903002309468</c:v>
                </c:pt>
                <c:pt idx="10375">
                  <c:v>11.823325635103927</c:v>
                </c:pt>
                <c:pt idx="10376">
                  <c:v>11.822748267898383</c:v>
                </c:pt>
                <c:pt idx="10377">
                  <c:v>11.822748267898383</c:v>
                </c:pt>
                <c:pt idx="10378">
                  <c:v>11.821593533487299</c:v>
                </c:pt>
                <c:pt idx="10379">
                  <c:v>11.820438799076213</c:v>
                </c:pt>
                <c:pt idx="10380">
                  <c:v>11.819284064665128</c:v>
                </c:pt>
                <c:pt idx="10381">
                  <c:v>11.819284064665128</c:v>
                </c:pt>
                <c:pt idx="10382">
                  <c:v>11.818706697459584</c:v>
                </c:pt>
                <c:pt idx="10383">
                  <c:v>11.8175519630485</c:v>
                </c:pt>
                <c:pt idx="10384">
                  <c:v>11.816974595842956</c:v>
                </c:pt>
                <c:pt idx="10385">
                  <c:v>11.816974595842956</c:v>
                </c:pt>
                <c:pt idx="10386">
                  <c:v>11.816974595842956</c:v>
                </c:pt>
                <c:pt idx="10387">
                  <c:v>11.815242494226327</c:v>
                </c:pt>
                <c:pt idx="10388">
                  <c:v>11.814665127020787</c:v>
                </c:pt>
                <c:pt idx="10389">
                  <c:v>11.81120092378753</c:v>
                </c:pt>
                <c:pt idx="10390">
                  <c:v>11.808314087759817</c:v>
                </c:pt>
                <c:pt idx="10391">
                  <c:v>11.808314087759817</c:v>
                </c:pt>
                <c:pt idx="10392">
                  <c:v>11.805427251732102</c:v>
                </c:pt>
                <c:pt idx="10393">
                  <c:v>11.804849884526559</c:v>
                </c:pt>
                <c:pt idx="10394">
                  <c:v>11.804272517321017</c:v>
                </c:pt>
                <c:pt idx="10395">
                  <c:v>11.804272517321017</c:v>
                </c:pt>
                <c:pt idx="10396">
                  <c:v>11.804272517321017</c:v>
                </c:pt>
                <c:pt idx="10397">
                  <c:v>11.803117782909931</c:v>
                </c:pt>
                <c:pt idx="10398">
                  <c:v>11.801963048498845</c:v>
                </c:pt>
                <c:pt idx="10399">
                  <c:v>11.801385681293304</c:v>
                </c:pt>
                <c:pt idx="10400">
                  <c:v>11.795612009237875</c:v>
                </c:pt>
                <c:pt idx="10401">
                  <c:v>11.795034642032332</c:v>
                </c:pt>
                <c:pt idx="10402">
                  <c:v>11.795034642032332</c:v>
                </c:pt>
                <c:pt idx="10403">
                  <c:v>11.79445727482679</c:v>
                </c:pt>
                <c:pt idx="10404">
                  <c:v>11.791570438799075</c:v>
                </c:pt>
                <c:pt idx="10405">
                  <c:v>11.789260969976906</c:v>
                </c:pt>
                <c:pt idx="10406">
                  <c:v>11.788683602771362</c:v>
                </c:pt>
                <c:pt idx="10407">
                  <c:v>11.78810623556582</c:v>
                </c:pt>
                <c:pt idx="10408">
                  <c:v>11.78810623556582</c:v>
                </c:pt>
                <c:pt idx="10409">
                  <c:v>11.786374133949193</c:v>
                </c:pt>
                <c:pt idx="10410">
                  <c:v>11.786374133949193</c:v>
                </c:pt>
                <c:pt idx="10411">
                  <c:v>11.785796766743649</c:v>
                </c:pt>
                <c:pt idx="10412">
                  <c:v>11.783487297921477</c:v>
                </c:pt>
                <c:pt idx="10413">
                  <c:v>11.78175519630485</c:v>
                </c:pt>
                <c:pt idx="10414">
                  <c:v>11.779445727482679</c:v>
                </c:pt>
                <c:pt idx="10415">
                  <c:v>11.778868360277137</c:v>
                </c:pt>
                <c:pt idx="10416">
                  <c:v>11.778290993071593</c:v>
                </c:pt>
                <c:pt idx="10417">
                  <c:v>11.774826789838336</c:v>
                </c:pt>
                <c:pt idx="10418">
                  <c:v>11.774249422632796</c:v>
                </c:pt>
                <c:pt idx="10419">
                  <c:v>11.774249422632796</c:v>
                </c:pt>
                <c:pt idx="10420">
                  <c:v>11.770785219399539</c:v>
                </c:pt>
                <c:pt idx="10421">
                  <c:v>11.770207852193995</c:v>
                </c:pt>
                <c:pt idx="10422">
                  <c:v>11.770207852193995</c:v>
                </c:pt>
                <c:pt idx="10423">
                  <c:v>11.76905311778291</c:v>
                </c:pt>
                <c:pt idx="10424">
                  <c:v>11.768475750577366</c:v>
                </c:pt>
                <c:pt idx="10425">
                  <c:v>11.767898383371826</c:v>
                </c:pt>
                <c:pt idx="10426">
                  <c:v>11.767898383371826</c:v>
                </c:pt>
                <c:pt idx="10427">
                  <c:v>11.767898383371826</c:v>
                </c:pt>
                <c:pt idx="10428">
                  <c:v>11.766743648960739</c:v>
                </c:pt>
                <c:pt idx="10429">
                  <c:v>11.766166281755197</c:v>
                </c:pt>
                <c:pt idx="10430">
                  <c:v>11.765011547344111</c:v>
                </c:pt>
                <c:pt idx="10431">
                  <c:v>11.761547344110854</c:v>
                </c:pt>
                <c:pt idx="10432">
                  <c:v>11.761547344110854</c:v>
                </c:pt>
                <c:pt idx="10433">
                  <c:v>11.759237875288685</c:v>
                </c:pt>
                <c:pt idx="10434">
                  <c:v>11.758660508083141</c:v>
                </c:pt>
                <c:pt idx="10435">
                  <c:v>11.758083140877597</c:v>
                </c:pt>
                <c:pt idx="10436">
                  <c:v>11.756928406466512</c:v>
                </c:pt>
                <c:pt idx="10437">
                  <c:v>11.756351039260968</c:v>
                </c:pt>
                <c:pt idx="10438">
                  <c:v>11.755773672055428</c:v>
                </c:pt>
                <c:pt idx="10439">
                  <c:v>11.755196304849884</c:v>
                </c:pt>
                <c:pt idx="10440">
                  <c:v>11.754041570438799</c:v>
                </c:pt>
                <c:pt idx="10441">
                  <c:v>11.752309468822171</c:v>
                </c:pt>
                <c:pt idx="10442">
                  <c:v>11.750577367205542</c:v>
                </c:pt>
                <c:pt idx="10443">
                  <c:v>11.75</c:v>
                </c:pt>
                <c:pt idx="10444">
                  <c:v>11.748845265588916</c:v>
                </c:pt>
                <c:pt idx="10445">
                  <c:v>11.747113163972287</c:v>
                </c:pt>
                <c:pt idx="10446">
                  <c:v>11.746535796766743</c:v>
                </c:pt>
                <c:pt idx="10447">
                  <c:v>11.744803695150114</c:v>
                </c:pt>
                <c:pt idx="10448">
                  <c:v>11.744803695150114</c:v>
                </c:pt>
                <c:pt idx="10449">
                  <c:v>11.744226327944574</c:v>
                </c:pt>
                <c:pt idx="10450">
                  <c:v>11.744226327944574</c:v>
                </c:pt>
                <c:pt idx="10451">
                  <c:v>11.743071593533486</c:v>
                </c:pt>
                <c:pt idx="10452">
                  <c:v>11.743071593533486</c:v>
                </c:pt>
                <c:pt idx="10453">
                  <c:v>11.742494226327945</c:v>
                </c:pt>
                <c:pt idx="10454">
                  <c:v>11.742494226327945</c:v>
                </c:pt>
                <c:pt idx="10455">
                  <c:v>11.740762124711317</c:v>
                </c:pt>
                <c:pt idx="10456">
                  <c:v>11.740184757505773</c:v>
                </c:pt>
                <c:pt idx="10457">
                  <c:v>11.740184757505773</c:v>
                </c:pt>
                <c:pt idx="10458">
                  <c:v>11.740184757505773</c:v>
                </c:pt>
                <c:pt idx="10459">
                  <c:v>11.740184757505773</c:v>
                </c:pt>
                <c:pt idx="10460">
                  <c:v>11.739607390300231</c:v>
                </c:pt>
                <c:pt idx="10461">
                  <c:v>11.73729792147806</c:v>
                </c:pt>
                <c:pt idx="10462">
                  <c:v>11.734988452655889</c:v>
                </c:pt>
                <c:pt idx="10463">
                  <c:v>11.734411085450347</c:v>
                </c:pt>
                <c:pt idx="10464">
                  <c:v>11.732678983833718</c:v>
                </c:pt>
                <c:pt idx="10465">
                  <c:v>11.730946882217092</c:v>
                </c:pt>
                <c:pt idx="10466">
                  <c:v>11.729792147806004</c:v>
                </c:pt>
                <c:pt idx="10467">
                  <c:v>11.729214780600463</c:v>
                </c:pt>
                <c:pt idx="10468">
                  <c:v>11.728060046189375</c:v>
                </c:pt>
                <c:pt idx="10469">
                  <c:v>11.727482678983835</c:v>
                </c:pt>
                <c:pt idx="10470">
                  <c:v>11.726905311778291</c:v>
                </c:pt>
                <c:pt idx="10471">
                  <c:v>11.726327944572748</c:v>
                </c:pt>
                <c:pt idx="10472">
                  <c:v>11.725750577367206</c:v>
                </c:pt>
                <c:pt idx="10473">
                  <c:v>11.725750577367206</c:v>
                </c:pt>
                <c:pt idx="10474">
                  <c:v>11.724018475750578</c:v>
                </c:pt>
                <c:pt idx="10475">
                  <c:v>11.723441108545035</c:v>
                </c:pt>
                <c:pt idx="10476">
                  <c:v>11.721709006928407</c:v>
                </c:pt>
                <c:pt idx="10477">
                  <c:v>11.719399538106234</c:v>
                </c:pt>
                <c:pt idx="10478">
                  <c:v>11.718822170900694</c:v>
                </c:pt>
                <c:pt idx="10479">
                  <c:v>11.71824480369515</c:v>
                </c:pt>
                <c:pt idx="10480">
                  <c:v>11.71824480369515</c:v>
                </c:pt>
                <c:pt idx="10481">
                  <c:v>11.717090069284065</c:v>
                </c:pt>
                <c:pt idx="10482">
                  <c:v>11.715357967667437</c:v>
                </c:pt>
                <c:pt idx="10483">
                  <c:v>11.714203233256352</c:v>
                </c:pt>
                <c:pt idx="10484">
                  <c:v>11.713625866050808</c:v>
                </c:pt>
                <c:pt idx="10485">
                  <c:v>11.71189376443418</c:v>
                </c:pt>
                <c:pt idx="10486">
                  <c:v>11.710739030023095</c:v>
                </c:pt>
                <c:pt idx="10487">
                  <c:v>11.709584295612009</c:v>
                </c:pt>
                <c:pt idx="10488">
                  <c:v>11.706120092378752</c:v>
                </c:pt>
                <c:pt idx="10489">
                  <c:v>11.703810623556583</c:v>
                </c:pt>
                <c:pt idx="10490">
                  <c:v>11.703233256351039</c:v>
                </c:pt>
                <c:pt idx="10491">
                  <c:v>11.703233256351039</c:v>
                </c:pt>
                <c:pt idx="10492">
                  <c:v>11.702655889145495</c:v>
                </c:pt>
                <c:pt idx="10493">
                  <c:v>11.701501154734411</c:v>
                </c:pt>
                <c:pt idx="10494">
                  <c:v>11.700923787528868</c:v>
                </c:pt>
                <c:pt idx="10495">
                  <c:v>11.699191685912242</c:v>
                </c:pt>
                <c:pt idx="10496">
                  <c:v>11.698036951501154</c:v>
                </c:pt>
                <c:pt idx="10497">
                  <c:v>11.695150115473441</c:v>
                </c:pt>
                <c:pt idx="10498">
                  <c:v>11.693418013856814</c:v>
                </c:pt>
                <c:pt idx="10499">
                  <c:v>11.693418013856814</c:v>
                </c:pt>
                <c:pt idx="10500">
                  <c:v>11.691685912240185</c:v>
                </c:pt>
                <c:pt idx="10501">
                  <c:v>11.691685912240185</c:v>
                </c:pt>
                <c:pt idx="10502">
                  <c:v>11.691108545034641</c:v>
                </c:pt>
                <c:pt idx="10503">
                  <c:v>11.691108545034641</c:v>
                </c:pt>
                <c:pt idx="10504">
                  <c:v>11.690531177829101</c:v>
                </c:pt>
                <c:pt idx="10505">
                  <c:v>11.690531177829101</c:v>
                </c:pt>
                <c:pt idx="10506">
                  <c:v>11.688799076212472</c:v>
                </c:pt>
                <c:pt idx="10507">
                  <c:v>11.688221709006928</c:v>
                </c:pt>
                <c:pt idx="10508">
                  <c:v>11.687644341801384</c:v>
                </c:pt>
                <c:pt idx="10509">
                  <c:v>11.687066974595844</c:v>
                </c:pt>
                <c:pt idx="10510">
                  <c:v>11.683602771362587</c:v>
                </c:pt>
                <c:pt idx="10511">
                  <c:v>11.682448036951502</c:v>
                </c:pt>
                <c:pt idx="10512">
                  <c:v>11.681870669745958</c:v>
                </c:pt>
                <c:pt idx="10513">
                  <c:v>11.681293302540416</c:v>
                </c:pt>
                <c:pt idx="10514">
                  <c:v>11.678983833718245</c:v>
                </c:pt>
                <c:pt idx="10515">
                  <c:v>11.674364896073902</c:v>
                </c:pt>
                <c:pt idx="10516">
                  <c:v>11.674364896073902</c:v>
                </c:pt>
                <c:pt idx="10517">
                  <c:v>11.672632794457273</c:v>
                </c:pt>
                <c:pt idx="10518">
                  <c:v>11.672632794457273</c:v>
                </c:pt>
                <c:pt idx="10519">
                  <c:v>11.672055427251733</c:v>
                </c:pt>
                <c:pt idx="10520">
                  <c:v>11.670323325635104</c:v>
                </c:pt>
                <c:pt idx="10521">
                  <c:v>11.670323325635104</c:v>
                </c:pt>
                <c:pt idx="10522">
                  <c:v>11.669168591224018</c:v>
                </c:pt>
                <c:pt idx="10523">
                  <c:v>11.666859122401847</c:v>
                </c:pt>
                <c:pt idx="10524">
                  <c:v>11.666281755196305</c:v>
                </c:pt>
                <c:pt idx="10525">
                  <c:v>11.663972286374134</c:v>
                </c:pt>
                <c:pt idx="10526">
                  <c:v>11.658775981524251</c:v>
                </c:pt>
                <c:pt idx="10527">
                  <c:v>11.658775981524251</c:v>
                </c:pt>
                <c:pt idx="10528">
                  <c:v>11.655889145496536</c:v>
                </c:pt>
                <c:pt idx="10529">
                  <c:v>11.653579676674365</c:v>
                </c:pt>
                <c:pt idx="10530">
                  <c:v>11.652424942263279</c:v>
                </c:pt>
                <c:pt idx="10531">
                  <c:v>11.65011547344111</c:v>
                </c:pt>
                <c:pt idx="10532">
                  <c:v>11.648960739030022</c:v>
                </c:pt>
                <c:pt idx="10533">
                  <c:v>11.648960739030022</c:v>
                </c:pt>
                <c:pt idx="10534">
                  <c:v>11.648960739030022</c:v>
                </c:pt>
                <c:pt idx="10535">
                  <c:v>11.648960739030022</c:v>
                </c:pt>
                <c:pt idx="10536">
                  <c:v>11.647806004618937</c:v>
                </c:pt>
                <c:pt idx="10537">
                  <c:v>11.647806004618937</c:v>
                </c:pt>
                <c:pt idx="10538">
                  <c:v>11.647228637413393</c:v>
                </c:pt>
                <c:pt idx="10539">
                  <c:v>11.646651270207853</c:v>
                </c:pt>
                <c:pt idx="10540">
                  <c:v>11.646073903002309</c:v>
                </c:pt>
                <c:pt idx="10541">
                  <c:v>11.644919168591224</c:v>
                </c:pt>
                <c:pt idx="10542">
                  <c:v>11.64434180138568</c:v>
                </c:pt>
                <c:pt idx="10543">
                  <c:v>11.642609699769054</c:v>
                </c:pt>
                <c:pt idx="10544">
                  <c:v>11.642032332563511</c:v>
                </c:pt>
                <c:pt idx="10545">
                  <c:v>11.639722863741339</c:v>
                </c:pt>
                <c:pt idx="10546">
                  <c:v>11.639722863741339</c:v>
                </c:pt>
                <c:pt idx="10547">
                  <c:v>11.635103926096999</c:v>
                </c:pt>
                <c:pt idx="10548">
                  <c:v>11.634526558891455</c:v>
                </c:pt>
                <c:pt idx="10549">
                  <c:v>11.633949191685911</c:v>
                </c:pt>
                <c:pt idx="10550">
                  <c:v>11.631062355658198</c:v>
                </c:pt>
                <c:pt idx="10551">
                  <c:v>11.62933025404157</c:v>
                </c:pt>
                <c:pt idx="10552">
                  <c:v>11.628752886836027</c:v>
                </c:pt>
                <c:pt idx="10553">
                  <c:v>11.627598152424943</c:v>
                </c:pt>
                <c:pt idx="10554">
                  <c:v>11.627598152424943</c:v>
                </c:pt>
                <c:pt idx="10555">
                  <c:v>11.627020785219401</c:v>
                </c:pt>
                <c:pt idx="10556">
                  <c:v>11.626443418013857</c:v>
                </c:pt>
                <c:pt idx="10557">
                  <c:v>11.62471131639723</c:v>
                </c:pt>
                <c:pt idx="10558">
                  <c:v>11.623556581986143</c:v>
                </c:pt>
                <c:pt idx="10559">
                  <c:v>11.622401847575057</c:v>
                </c:pt>
                <c:pt idx="10560">
                  <c:v>11.621824480369517</c:v>
                </c:pt>
                <c:pt idx="10561">
                  <c:v>11.621824480369517</c:v>
                </c:pt>
                <c:pt idx="10562">
                  <c:v>11.621247113163973</c:v>
                </c:pt>
                <c:pt idx="10563">
                  <c:v>11.621247113163973</c:v>
                </c:pt>
                <c:pt idx="10564">
                  <c:v>11.620092378752888</c:v>
                </c:pt>
                <c:pt idx="10565">
                  <c:v>11.619515011547344</c:v>
                </c:pt>
                <c:pt idx="10566">
                  <c:v>11.6189376443418</c:v>
                </c:pt>
                <c:pt idx="10567">
                  <c:v>11.6189376443418</c:v>
                </c:pt>
                <c:pt idx="10568">
                  <c:v>11.617782909930716</c:v>
                </c:pt>
                <c:pt idx="10569">
                  <c:v>11.616050808314087</c:v>
                </c:pt>
                <c:pt idx="10570">
                  <c:v>11.616050808314087</c:v>
                </c:pt>
                <c:pt idx="10571">
                  <c:v>11.615473441108545</c:v>
                </c:pt>
                <c:pt idx="10572">
                  <c:v>11.615473441108545</c:v>
                </c:pt>
                <c:pt idx="10573">
                  <c:v>11.615473441108545</c:v>
                </c:pt>
                <c:pt idx="10574">
                  <c:v>11.614896073903003</c:v>
                </c:pt>
                <c:pt idx="10575">
                  <c:v>11.614318706697459</c:v>
                </c:pt>
                <c:pt idx="10576">
                  <c:v>11.613741339491916</c:v>
                </c:pt>
                <c:pt idx="10577">
                  <c:v>11.612009237875288</c:v>
                </c:pt>
                <c:pt idx="10578">
                  <c:v>11.611431870669746</c:v>
                </c:pt>
                <c:pt idx="10579">
                  <c:v>11.611431870669746</c:v>
                </c:pt>
                <c:pt idx="10580">
                  <c:v>11.608545034642033</c:v>
                </c:pt>
                <c:pt idx="10581">
                  <c:v>11.606235565819862</c:v>
                </c:pt>
                <c:pt idx="10582">
                  <c:v>11.606235565819862</c:v>
                </c:pt>
                <c:pt idx="10583">
                  <c:v>11.605080831408777</c:v>
                </c:pt>
                <c:pt idx="10584">
                  <c:v>11.603348729792149</c:v>
                </c:pt>
                <c:pt idx="10585">
                  <c:v>11.602771362586605</c:v>
                </c:pt>
                <c:pt idx="10586">
                  <c:v>11.602193995381063</c:v>
                </c:pt>
                <c:pt idx="10587">
                  <c:v>11.60161662817552</c:v>
                </c:pt>
                <c:pt idx="10588">
                  <c:v>11.600461893764434</c:v>
                </c:pt>
                <c:pt idx="10589">
                  <c:v>11.599884526558892</c:v>
                </c:pt>
                <c:pt idx="10590">
                  <c:v>11.599884526558892</c:v>
                </c:pt>
                <c:pt idx="10591">
                  <c:v>11.598729792147806</c:v>
                </c:pt>
                <c:pt idx="10592">
                  <c:v>11.597575057736721</c:v>
                </c:pt>
                <c:pt idx="10593">
                  <c:v>11.596997690531177</c:v>
                </c:pt>
                <c:pt idx="10594">
                  <c:v>11.596420323325635</c:v>
                </c:pt>
                <c:pt idx="10595">
                  <c:v>11.596420323325635</c:v>
                </c:pt>
                <c:pt idx="10596">
                  <c:v>11.590646651270207</c:v>
                </c:pt>
                <c:pt idx="10597">
                  <c:v>11.590069284064667</c:v>
                </c:pt>
                <c:pt idx="10598">
                  <c:v>11.588914549653579</c:v>
                </c:pt>
                <c:pt idx="10599">
                  <c:v>11.587759815242494</c:v>
                </c:pt>
                <c:pt idx="10600">
                  <c:v>11.587182448036952</c:v>
                </c:pt>
                <c:pt idx="10601">
                  <c:v>11.580254041570438</c:v>
                </c:pt>
                <c:pt idx="10602">
                  <c:v>11.579676674364897</c:v>
                </c:pt>
                <c:pt idx="10603">
                  <c:v>11.579099307159353</c:v>
                </c:pt>
                <c:pt idx="10604">
                  <c:v>11.577944572748269</c:v>
                </c:pt>
                <c:pt idx="10605">
                  <c:v>11.576789838337181</c:v>
                </c:pt>
                <c:pt idx="10606">
                  <c:v>11.575635103926096</c:v>
                </c:pt>
                <c:pt idx="10607">
                  <c:v>11.570438799076213</c:v>
                </c:pt>
                <c:pt idx="10608">
                  <c:v>11.56986143187067</c:v>
                </c:pt>
                <c:pt idx="10609">
                  <c:v>11.56986143187067</c:v>
                </c:pt>
                <c:pt idx="10610">
                  <c:v>11.569284064665128</c:v>
                </c:pt>
                <c:pt idx="10611">
                  <c:v>11.568706697459584</c:v>
                </c:pt>
                <c:pt idx="10612">
                  <c:v>11.5675519630485</c:v>
                </c:pt>
                <c:pt idx="10613">
                  <c:v>11.565819861431871</c:v>
                </c:pt>
                <c:pt idx="10614">
                  <c:v>11.564087759815243</c:v>
                </c:pt>
                <c:pt idx="10615">
                  <c:v>11.564087759815243</c:v>
                </c:pt>
                <c:pt idx="10616">
                  <c:v>11.562933025404158</c:v>
                </c:pt>
                <c:pt idx="10617">
                  <c:v>11.562933025404158</c:v>
                </c:pt>
                <c:pt idx="10618">
                  <c:v>11.562933025404158</c:v>
                </c:pt>
                <c:pt idx="10619">
                  <c:v>11.562933025404158</c:v>
                </c:pt>
                <c:pt idx="10620">
                  <c:v>11.562355658198614</c:v>
                </c:pt>
                <c:pt idx="10621">
                  <c:v>11.561778290993072</c:v>
                </c:pt>
                <c:pt idx="10622">
                  <c:v>11.559468822170901</c:v>
                </c:pt>
                <c:pt idx="10623">
                  <c:v>11.558891454965357</c:v>
                </c:pt>
                <c:pt idx="10624">
                  <c:v>11.558314087759815</c:v>
                </c:pt>
                <c:pt idx="10625">
                  <c:v>11.555427251732102</c:v>
                </c:pt>
                <c:pt idx="10626">
                  <c:v>11.554849884526559</c:v>
                </c:pt>
                <c:pt idx="10627">
                  <c:v>11.554849884526559</c:v>
                </c:pt>
                <c:pt idx="10628">
                  <c:v>11.554849884526559</c:v>
                </c:pt>
                <c:pt idx="10629">
                  <c:v>11.554272517321017</c:v>
                </c:pt>
                <c:pt idx="10630">
                  <c:v>11.551385681293304</c:v>
                </c:pt>
                <c:pt idx="10631">
                  <c:v>11.55080831408776</c:v>
                </c:pt>
                <c:pt idx="10632">
                  <c:v>11.549653579676676</c:v>
                </c:pt>
                <c:pt idx="10633">
                  <c:v>11.549653579676676</c:v>
                </c:pt>
                <c:pt idx="10634">
                  <c:v>11.548498845265588</c:v>
                </c:pt>
                <c:pt idx="10635">
                  <c:v>11.547921478060047</c:v>
                </c:pt>
                <c:pt idx="10636">
                  <c:v>11.547921478060047</c:v>
                </c:pt>
                <c:pt idx="10637">
                  <c:v>11.545034642032332</c:v>
                </c:pt>
                <c:pt idx="10638">
                  <c:v>11.540993071593533</c:v>
                </c:pt>
                <c:pt idx="10639">
                  <c:v>11.537528868360278</c:v>
                </c:pt>
                <c:pt idx="10640">
                  <c:v>11.535219399538105</c:v>
                </c:pt>
                <c:pt idx="10641">
                  <c:v>11.534642032332565</c:v>
                </c:pt>
                <c:pt idx="10642">
                  <c:v>11.534642032332565</c:v>
                </c:pt>
                <c:pt idx="10643">
                  <c:v>11.533487297921477</c:v>
                </c:pt>
                <c:pt idx="10644">
                  <c:v>11.532909930715936</c:v>
                </c:pt>
                <c:pt idx="10645">
                  <c:v>11.530023094688222</c:v>
                </c:pt>
                <c:pt idx="10646">
                  <c:v>11.529445727482679</c:v>
                </c:pt>
                <c:pt idx="10647">
                  <c:v>11.528868360277137</c:v>
                </c:pt>
                <c:pt idx="10648">
                  <c:v>11.528290993071593</c:v>
                </c:pt>
                <c:pt idx="10649">
                  <c:v>11.527713625866051</c:v>
                </c:pt>
                <c:pt idx="10650">
                  <c:v>11.527136258660509</c:v>
                </c:pt>
                <c:pt idx="10651">
                  <c:v>11.525981524249424</c:v>
                </c:pt>
                <c:pt idx="10652">
                  <c:v>11.521362586605081</c:v>
                </c:pt>
                <c:pt idx="10653">
                  <c:v>11.517321016166282</c:v>
                </c:pt>
                <c:pt idx="10654">
                  <c:v>11.516743648960739</c:v>
                </c:pt>
                <c:pt idx="10655">
                  <c:v>11.516166281755197</c:v>
                </c:pt>
                <c:pt idx="10656">
                  <c:v>11.51270207852194</c:v>
                </c:pt>
                <c:pt idx="10657">
                  <c:v>11.51270207852194</c:v>
                </c:pt>
                <c:pt idx="10658">
                  <c:v>11.512124711316398</c:v>
                </c:pt>
                <c:pt idx="10659">
                  <c:v>11.510392609699769</c:v>
                </c:pt>
                <c:pt idx="10660">
                  <c:v>11.510392609699769</c:v>
                </c:pt>
                <c:pt idx="10661">
                  <c:v>11.509815242494225</c:v>
                </c:pt>
                <c:pt idx="10662">
                  <c:v>11.508660508083141</c:v>
                </c:pt>
                <c:pt idx="10663">
                  <c:v>11.507505773672056</c:v>
                </c:pt>
                <c:pt idx="10664">
                  <c:v>11.506928406466512</c:v>
                </c:pt>
                <c:pt idx="10665">
                  <c:v>11.505196304849884</c:v>
                </c:pt>
                <c:pt idx="10666">
                  <c:v>11.505196304849884</c:v>
                </c:pt>
                <c:pt idx="10667">
                  <c:v>11.502886836027713</c:v>
                </c:pt>
                <c:pt idx="10668">
                  <c:v>11.500577367205542</c:v>
                </c:pt>
                <c:pt idx="10669">
                  <c:v>11.5</c:v>
                </c:pt>
                <c:pt idx="10670">
                  <c:v>11.498267898383371</c:v>
                </c:pt>
                <c:pt idx="10671">
                  <c:v>11.498267898383371</c:v>
                </c:pt>
                <c:pt idx="10672">
                  <c:v>11.497113163972287</c:v>
                </c:pt>
                <c:pt idx="10673">
                  <c:v>11.495958429561203</c:v>
                </c:pt>
                <c:pt idx="10674">
                  <c:v>11.494226327944574</c:v>
                </c:pt>
                <c:pt idx="10675">
                  <c:v>11.492494226327945</c:v>
                </c:pt>
                <c:pt idx="10676">
                  <c:v>11.491916859122401</c:v>
                </c:pt>
                <c:pt idx="10677">
                  <c:v>11.490184757505773</c:v>
                </c:pt>
                <c:pt idx="10678">
                  <c:v>11.489607390300231</c:v>
                </c:pt>
                <c:pt idx="10679">
                  <c:v>11.489607390300231</c:v>
                </c:pt>
                <c:pt idx="10680">
                  <c:v>11.485565819861433</c:v>
                </c:pt>
                <c:pt idx="10681">
                  <c:v>11.484988452655889</c:v>
                </c:pt>
                <c:pt idx="10682">
                  <c:v>11.483256351039261</c:v>
                </c:pt>
                <c:pt idx="10683">
                  <c:v>11.481524249422632</c:v>
                </c:pt>
                <c:pt idx="10684">
                  <c:v>11.481524249422632</c:v>
                </c:pt>
                <c:pt idx="10685">
                  <c:v>11.480369515011548</c:v>
                </c:pt>
                <c:pt idx="10686">
                  <c:v>11.479214780600463</c:v>
                </c:pt>
                <c:pt idx="10687">
                  <c:v>11.478637413394919</c:v>
                </c:pt>
                <c:pt idx="10688">
                  <c:v>11.478060046189375</c:v>
                </c:pt>
                <c:pt idx="10689">
                  <c:v>11.476327944572748</c:v>
                </c:pt>
                <c:pt idx="10690">
                  <c:v>11.473441108545035</c:v>
                </c:pt>
                <c:pt idx="10691">
                  <c:v>11.473441108545035</c:v>
                </c:pt>
                <c:pt idx="10692">
                  <c:v>11.472286374133949</c:v>
                </c:pt>
                <c:pt idx="10693">
                  <c:v>11.471709006928407</c:v>
                </c:pt>
                <c:pt idx="10694">
                  <c:v>11.471709006928407</c:v>
                </c:pt>
                <c:pt idx="10695">
                  <c:v>11.471131639722863</c:v>
                </c:pt>
                <c:pt idx="10696">
                  <c:v>11.471131639722863</c:v>
                </c:pt>
                <c:pt idx="10697">
                  <c:v>11.470554272517322</c:v>
                </c:pt>
                <c:pt idx="10698">
                  <c:v>11.469399538106234</c:v>
                </c:pt>
                <c:pt idx="10699">
                  <c:v>11.467667436489606</c:v>
                </c:pt>
                <c:pt idx="10700">
                  <c:v>11.467667436489606</c:v>
                </c:pt>
                <c:pt idx="10701">
                  <c:v>11.465357967667437</c:v>
                </c:pt>
                <c:pt idx="10702">
                  <c:v>11.464780600461893</c:v>
                </c:pt>
                <c:pt idx="10703">
                  <c:v>11.464780600461893</c:v>
                </c:pt>
                <c:pt idx="10704">
                  <c:v>11.464203233256352</c:v>
                </c:pt>
                <c:pt idx="10705">
                  <c:v>11.462471131639724</c:v>
                </c:pt>
                <c:pt idx="10706">
                  <c:v>11.460739030023095</c:v>
                </c:pt>
                <c:pt idx="10707">
                  <c:v>11.460161662817551</c:v>
                </c:pt>
                <c:pt idx="10708">
                  <c:v>11.459584295612009</c:v>
                </c:pt>
                <c:pt idx="10709">
                  <c:v>11.459006928406467</c:v>
                </c:pt>
                <c:pt idx="10710">
                  <c:v>11.458429561200925</c:v>
                </c:pt>
                <c:pt idx="10711">
                  <c:v>11.457852193995381</c:v>
                </c:pt>
                <c:pt idx="10712">
                  <c:v>11.456120092378752</c:v>
                </c:pt>
                <c:pt idx="10713">
                  <c:v>11.455542725173212</c:v>
                </c:pt>
                <c:pt idx="10714">
                  <c:v>11.448614318706698</c:v>
                </c:pt>
                <c:pt idx="10715">
                  <c:v>11.445727482678985</c:v>
                </c:pt>
                <c:pt idx="10716">
                  <c:v>11.445727482678985</c:v>
                </c:pt>
                <c:pt idx="10717">
                  <c:v>11.445727482678985</c:v>
                </c:pt>
                <c:pt idx="10718">
                  <c:v>11.445727482678985</c:v>
                </c:pt>
                <c:pt idx="10719">
                  <c:v>11.444572748267898</c:v>
                </c:pt>
                <c:pt idx="10720">
                  <c:v>11.443418013856814</c:v>
                </c:pt>
                <c:pt idx="10721">
                  <c:v>11.442263279445728</c:v>
                </c:pt>
                <c:pt idx="10722">
                  <c:v>11.441108545034641</c:v>
                </c:pt>
                <c:pt idx="10723">
                  <c:v>11.440531177829101</c:v>
                </c:pt>
                <c:pt idx="10724">
                  <c:v>11.434180138568129</c:v>
                </c:pt>
                <c:pt idx="10725">
                  <c:v>11.434180138568129</c:v>
                </c:pt>
                <c:pt idx="10726">
                  <c:v>11.433025404157044</c:v>
                </c:pt>
                <c:pt idx="10727">
                  <c:v>11.433025404157044</c:v>
                </c:pt>
                <c:pt idx="10728">
                  <c:v>11.429561200923787</c:v>
                </c:pt>
                <c:pt idx="10729">
                  <c:v>11.428406466512703</c:v>
                </c:pt>
                <c:pt idx="10730">
                  <c:v>11.428406466512703</c:v>
                </c:pt>
                <c:pt idx="10731">
                  <c:v>11.427251732101618</c:v>
                </c:pt>
                <c:pt idx="10732">
                  <c:v>11.427251732101618</c:v>
                </c:pt>
                <c:pt idx="10733">
                  <c:v>11.427251732101618</c:v>
                </c:pt>
                <c:pt idx="10734">
                  <c:v>11.42609699769053</c:v>
                </c:pt>
                <c:pt idx="10735">
                  <c:v>11.42551963048499</c:v>
                </c:pt>
                <c:pt idx="10736">
                  <c:v>11.424942263279446</c:v>
                </c:pt>
                <c:pt idx="10737">
                  <c:v>11.423787528868361</c:v>
                </c:pt>
                <c:pt idx="10738">
                  <c:v>11.423787528868361</c:v>
                </c:pt>
                <c:pt idx="10739">
                  <c:v>11.420323325635104</c:v>
                </c:pt>
                <c:pt idx="10740">
                  <c:v>11.420323325635104</c:v>
                </c:pt>
                <c:pt idx="10741">
                  <c:v>11.41974595842956</c:v>
                </c:pt>
                <c:pt idx="10742">
                  <c:v>11.41974595842956</c:v>
                </c:pt>
                <c:pt idx="10743">
                  <c:v>11.419168591224018</c:v>
                </c:pt>
                <c:pt idx="10744">
                  <c:v>11.41743648960739</c:v>
                </c:pt>
                <c:pt idx="10745">
                  <c:v>11.41743648960739</c:v>
                </c:pt>
                <c:pt idx="10746">
                  <c:v>11.415704387990761</c:v>
                </c:pt>
                <c:pt idx="10747">
                  <c:v>11.415704387990761</c:v>
                </c:pt>
                <c:pt idx="10748">
                  <c:v>11.413972286374133</c:v>
                </c:pt>
                <c:pt idx="10749">
                  <c:v>11.412817551963048</c:v>
                </c:pt>
                <c:pt idx="10750">
                  <c:v>11.411662817551964</c:v>
                </c:pt>
                <c:pt idx="10751">
                  <c:v>11.411662817551964</c:v>
                </c:pt>
                <c:pt idx="10752">
                  <c:v>11.41108545034642</c:v>
                </c:pt>
                <c:pt idx="10753">
                  <c:v>11.408775981524251</c:v>
                </c:pt>
                <c:pt idx="10754">
                  <c:v>11.408775981524251</c:v>
                </c:pt>
                <c:pt idx="10755">
                  <c:v>11.404734411085451</c:v>
                </c:pt>
                <c:pt idx="10756">
                  <c:v>11.402424942263279</c:v>
                </c:pt>
                <c:pt idx="10757">
                  <c:v>11.397228637413393</c:v>
                </c:pt>
                <c:pt idx="10758">
                  <c:v>11.395496535796767</c:v>
                </c:pt>
                <c:pt idx="10759">
                  <c:v>11.39376443418014</c:v>
                </c:pt>
                <c:pt idx="10760">
                  <c:v>11.39376443418014</c:v>
                </c:pt>
                <c:pt idx="10761">
                  <c:v>11.393187066974596</c:v>
                </c:pt>
                <c:pt idx="10762">
                  <c:v>11.390300230946883</c:v>
                </c:pt>
                <c:pt idx="10763">
                  <c:v>11.389145496535797</c:v>
                </c:pt>
                <c:pt idx="10764">
                  <c:v>11.388568129330254</c:v>
                </c:pt>
                <c:pt idx="10765">
                  <c:v>11.388568129330254</c:v>
                </c:pt>
                <c:pt idx="10766">
                  <c:v>11.387990762124712</c:v>
                </c:pt>
                <c:pt idx="10767">
                  <c:v>11.38568129330254</c:v>
                </c:pt>
                <c:pt idx="10768">
                  <c:v>11.385103926096999</c:v>
                </c:pt>
                <c:pt idx="10769">
                  <c:v>11.383949191685911</c:v>
                </c:pt>
                <c:pt idx="10770">
                  <c:v>11.383371824480371</c:v>
                </c:pt>
                <c:pt idx="10771">
                  <c:v>11.382794457274827</c:v>
                </c:pt>
                <c:pt idx="10772">
                  <c:v>11.37933025404157</c:v>
                </c:pt>
                <c:pt idx="10773">
                  <c:v>11.378752886836027</c:v>
                </c:pt>
                <c:pt idx="10774">
                  <c:v>11.377020785219399</c:v>
                </c:pt>
                <c:pt idx="10775">
                  <c:v>11.376443418013857</c:v>
                </c:pt>
                <c:pt idx="10776">
                  <c:v>11.37471131639723</c:v>
                </c:pt>
                <c:pt idx="10777">
                  <c:v>11.374133949191686</c:v>
                </c:pt>
                <c:pt idx="10778">
                  <c:v>11.374133949191686</c:v>
                </c:pt>
                <c:pt idx="10779">
                  <c:v>11.373556581986143</c:v>
                </c:pt>
                <c:pt idx="10780">
                  <c:v>11.371824480369517</c:v>
                </c:pt>
                <c:pt idx="10781">
                  <c:v>11.370669745958429</c:v>
                </c:pt>
                <c:pt idx="10782">
                  <c:v>11.366050808314087</c:v>
                </c:pt>
                <c:pt idx="10783">
                  <c:v>11.36431870669746</c:v>
                </c:pt>
                <c:pt idx="10784">
                  <c:v>11.36431870669746</c:v>
                </c:pt>
                <c:pt idx="10785">
                  <c:v>11.36431870669746</c:v>
                </c:pt>
                <c:pt idx="10786">
                  <c:v>11.363741339491916</c:v>
                </c:pt>
                <c:pt idx="10787">
                  <c:v>11.362586605080832</c:v>
                </c:pt>
                <c:pt idx="10788">
                  <c:v>11.362586605080832</c:v>
                </c:pt>
                <c:pt idx="10789">
                  <c:v>11.360277136258659</c:v>
                </c:pt>
                <c:pt idx="10790">
                  <c:v>11.359699769053119</c:v>
                </c:pt>
                <c:pt idx="10791">
                  <c:v>11.357390300230946</c:v>
                </c:pt>
                <c:pt idx="10792">
                  <c:v>11.356235565819862</c:v>
                </c:pt>
                <c:pt idx="10793">
                  <c:v>11.356235565819862</c:v>
                </c:pt>
                <c:pt idx="10794">
                  <c:v>11.355080831408777</c:v>
                </c:pt>
                <c:pt idx="10795">
                  <c:v>11.355080831408777</c:v>
                </c:pt>
                <c:pt idx="10796">
                  <c:v>11.353926096997689</c:v>
                </c:pt>
                <c:pt idx="10797">
                  <c:v>11.353926096997689</c:v>
                </c:pt>
                <c:pt idx="10798">
                  <c:v>11.353348729792149</c:v>
                </c:pt>
                <c:pt idx="10799">
                  <c:v>11.352771362586605</c:v>
                </c:pt>
                <c:pt idx="10800">
                  <c:v>11.352771362586605</c:v>
                </c:pt>
                <c:pt idx="10801">
                  <c:v>11.352193995381063</c:v>
                </c:pt>
                <c:pt idx="10802">
                  <c:v>11.35161662817552</c:v>
                </c:pt>
                <c:pt idx="10803">
                  <c:v>11.350461893764434</c:v>
                </c:pt>
                <c:pt idx="10804">
                  <c:v>11.350461893764434</c:v>
                </c:pt>
                <c:pt idx="10805">
                  <c:v>11.348152424942263</c:v>
                </c:pt>
                <c:pt idx="10806">
                  <c:v>11.348152424942263</c:v>
                </c:pt>
                <c:pt idx="10807">
                  <c:v>11.347575057736721</c:v>
                </c:pt>
                <c:pt idx="10808">
                  <c:v>11.346420323325637</c:v>
                </c:pt>
                <c:pt idx="10809">
                  <c:v>11.34295612009238</c:v>
                </c:pt>
                <c:pt idx="10810">
                  <c:v>11.342378752886836</c:v>
                </c:pt>
                <c:pt idx="10811">
                  <c:v>11.340646651270207</c:v>
                </c:pt>
                <c:pt idx="10812">
                  <c:v>11.340646651270207</c:v>
                </c:pt>
                <c:pt idx="10813">
                  <c:v>11.339491916859123</c:v>
                </c:pt>
                <c:pt idx="10814">
                  <c:v>11.339491916859123</c:v>
                </c:pt>
                <c:pt idx="10815">
                  <c:v>11.337759815242494</c:v>
                </c:pt>
                <c:pt idx="10816">
                  <c:v>11.33660508083141</c:v>
                </c:pt>
                <c:pt idx="10817">
                  <c:v>11.335450346420323</c:v>
                </c:pt>
                <c:pt idx="10818">
                  <c:v>11.334872979214781</c:v>
                </c:pt>
                <c:pt idx="10819">
                  <c:v>11.334872979214781</c:v>
                </c:pt>
                <c:pt idx="10820">
                  <c:v>11.330831408775982</c:v>
                </c:pt>
                <c:pt idx="10821">
                  <c:v>11.329676674364897</c:v>
                </c:pt>
                <c:pt idx="10822">
                  <c:v>11.329676674364897</c:v>
                </c:pt>
                <c:pt idx="10823">
                  <c:v>11.325635103926096</c:v>
                </c:pt>
                <c:pt idx="10824">
                  <c:v>11.323903002309468</c:v>
                </c:pt>
                <c:pt idx="10825">
                  <c:v>11.322748267898383</c:v>
                </c:pt>
                <c:pt idx="10826">
                  <c:v>11.322170900692841</c:v>
                </c:pt>
                <c:pt idx="10827">
                  <c:v>11.321593533487299</c:v>
                </c:pt>
                <c:pt idx="10828">
                  <c:v>11.31986143187067</c:v>
                </c:pt>
                <c:pt idx="10829">
                  <c:v>11.315819861431871</c:v>
                </c:pt>
                <c:pt idx="10830">
                  <c:v>11.314665127020787</c:v>
                </c:pt>
                <c:pt idx="10831">
                  <c:v>11.312933025404158</c:v>
                </c:pt>
                <c:pt idx="10832">
                  <c:v>11.312933025404158</c:v>
                </c:pt>
                <c:pt idx="10833">
                  <c:v>11.312933025404158</c:v>
                </c:pt>
                <c:pt idx="10834">
                  <c:v>11.312355658198614</c:v>
                </c:pt>
                <c:pt idx="10835">
                  <c:v>11.31120092378753</c:v>
                </c:pt>
                <c:pt idx="10836">
                  <c:v>11.31120092378753</c:v>
                </c:pt>
                <c:pt idx="10837">
                  <c:v>11.307736720554272</c:v>
                </c:pt>
                <c:pt idx="10838">
                  <c:v>11.30715935334873</c:v>
                </c:pt>
                <c:pt idx="10839">
                  <c:v>11.306581986143186</c:v>
                </c:pt>
                <c:pt idx="10840">
                  <c:v>11.305427251732102</c:v>
                </c:pt>
                <c:pt idx="10841">
                  <c:v>11.305427251732102</c:v>
                </c:pt>
                <c:pt idx="10842">
                  <c:v>11.304272517321017</c:v>
                </c:pt>
                <c:pt idx="10843">
                  <c:v>11.301963048498845</c:v>
                </c:pt>
                <c:pt idx="10844">
                  <c:v>11.301385681293304</c:v>
                </c:pt>
                <c:pt idx="10845">
                  <c:v>11.30080831408776</c:v>
                </c:pt>
                <c:pt idx="10846">
                  <c:v>11.30080831408776</c:v>
                </c:pt>
                <c:pt idx="10847">
                  <c:v>11.297921478060047</c:v>
                </c:pt>
                <c:pt idx="10848">
                  <c:v>11.297921478060047</c:v>
                </c:pt>
                <c:pt idx="10849">
                  <c:v>11.297921478060047</c:v>
                </c:pt>
                <c:pt idx="10850">
                  <c:v>11.297344110854503</c:v>
                </c:pt>
                <c:pt idx="10851">
                  <c:v>11.297344110854503</c:v>
                </c:pt>
                <c:pt idx="10852">
                  <c:v>11.293302540415704</c:v>
                </c:pt>
                <c:pt idx="10853">
                  <c:v>11.292725173210162</c:v>
                </c:pt>
                <c:pt idx="10854">
                  <c:v>11.292147806004619</c:v>
                </c:pt>
                <c:pt idx="10855">
                  <c:v>11.291570438799075</c:v>
                </c:pt>
                <c:pt idx="10856">
                  <c:v>11.288683602771362</c:v>
                </c:pt>
                <c:pt idx="10857">
                  <c:v>11.287528868360278</c:v>
                </c:pt>
                <c:pt idx="10858">
                  <c:v>11.287528868360278</c:v>
                </c:pt>
                <c:pt idx="10859">
                  <c:v>11.287528868360278</c:v>
                </c:pt>
                <c:pt idx="10860">
                  <c:v>11.284064665127021</c:v>
                </c:pt>
                <c:pt idx="10861">
                  <c:v>11.284064665127021</c:v>
                </c:pt>
                <c:pt idx="10862">
                  <c:v>11.283487297921477</c:v>
                </c:pt>
                <c:pt idx="10863">
                  <c:v>11.282909930715936</c:v>
                </c:pt>
                <c:pt idx="10864">
                  <c:v>11.282909930715936</c:v>
                </c:pt>
                <c:pt idx="10865">
                  <c:v>11.282332563510392</c:v>
                </c:pt>
                <c:pt idx="10866">
                  <c:v>11.28175519630485</c:v>
                </c:pt>
                <c:pt idx="10867">
                  <c:v>11.280600461893764</c:v>
                </c:pt>
                <c:pt idx="10868">
                  <c:v>11.280023094688222</c:v>
                </c:pt>
                <c:pt idx="10869">
                  <c:v>11.280023094688222</c:v>
                </c:pt>
                <c:pt idx="10870">
                  <c:v>11.279445727482679</c:v>
                </c:pt>
                <c:pt idx="10871">
                  <c:v>11.278290993071593</c:v>
                </c:pt>
                <c:pt idx="10872">
                  <c:v>11.277136258660509</c:v>
                </c:pt>
                <c:pt idx="10873">
                  <c:v>11.274826789838336</c:v>
                </c:pt>
                <c:pt idx="10874">
                  <c:v>11.273094688221708</c:v>
                </c:pt>
                <c:pt idx="10875">
                  <c:v>11.273094688221708</c:v>
                </c:pt>
                <c:pt idx="10876">
                  <c:v>11.271939953810623</c:v>
                </c:pt>
                <c:pt idx="10877">
                  <c:v>11.271939953810623</c:v>
                </c:pt>
                <c:pt idx="10878">
                  <c:v>11.271939953810623</c:v>
                </c:pt>
                <c:pt idx="10879">
                  <c:v>11.267898383371824</c:v>
                </c:pt>
                <c:pt idx="10880">
                  <c:v>11.266743648960739</c:v>
                </c:pt>
                <c:pt idx="10881">
                  <c:v>11.265011547344111</c:v>
                </c:pt>
                <c:pt idx="10882">
                  <c:v>11.265011547344111</c:v>
                </c:pt>
                <c:pt idx="10883">
                  <c:v>11.262124711316398</c:v>
                </c:pt>
                <c:pt idx="10884">
                  <c:v>11.261547344110854</c:v>
                </c:pt>
                <c:pt idx="10885">
                  <c:v>11.260969976905313</c:v>
                </c:pt>
                <c:pt idx="10886">
                  <c:v>11.260392609699769</c:v>
                </c:pt>
                <c:pt idx="10887">
                  <c:v>11.259815242494225</c:v>
                </c:pt>
                <c:pt idx="10888">
                  <c:v>11.259237875288685</c:v>
                </c:pt>
                <c:pt idx="10889">
                  <c:v>11.258660508083141</c:v>
                </c:pt>
                <c:pt idx="10890">
                  <c:v>11.258083140877597</c:v>
                </c:pt>
                <c:pt idx="10891">
                  <c:v>11.25635103926097</c:v>
                </c:pt>
                <c:pt idx="10892">
                  <c:v>11.255196304849884</c:v>
                </c:pt>
                <c:pt idx="10893">
                  <c:v>11.254041570438799</c:v>
                </c:pt>
                <c:pt idx="10894">
                  <c:v>11.254041570438799</c:v>
                </c:pt>
                <c:pt idx="10895">
                  <c:v>11.254041570438799</c:v>
                </c:pt>
                <c:pt idx="10896">
                  <c:v>11.252886836027713</c:v>
                </c:pt>
                <c:pt idx="10897">
                  <c:v>11.251154734411084</c:v>
                </c:pt>
                <c:pt idx="10898">
                  <c:v>11.251154734411084</c:v>
                </c:pt>
                <c:pt idx="10899">
                  <c:v>11.250577367205544</c:v>
                </c:pt>
                <c:pt idx="10900">
                  <c:v>11.249422632794458</c:v>
                </c:pt>
                <c:pt idx="10901">
                  <c:v>11.248267898383371</c:v>
                </c:pt>
                <c:pt idx="10902">
                  <c:v>11.245381062355658</c:v>
                </c:pt>
                <c:pt idx="10903">
                  <c:v>11.244226327944574</c:v>
                </c:pt>
                <c:pt idx="10904">
                  <c:v>11.243071593533486</c:v>
                </c:pt>
                <c:pt idx="10905">
                  <c:v>11.242494226327945</c:v>
                </c:pt>
                <c:pt idx="10906">
                  <c:v>11.241916859122401</c:v>
                </c:pt>
                <c:pt idx="10907">
                  <c:v>11.241339491916859</c:v>
                </c:pt>
                <c:pt idx="10908">
                  <c:v>11.238452655889146</c:v>
                </c:pt>
                <c:pt idx="10909">
                  <c:v>11.238452655889146</c:v>
                </c:pt>
                <c:pt idx="10910">
                  <c:v>11.238452655889146</c:v>
                </c:pt>
                <c:pt idx="10911">
                  <c:v>11.23729792147806</c:v>
                </c:pt>
                <c:pt idx="10912">
                  <c:v>11.23729792147806</c:v>
                </c:pt>
                <c:pt idx="10913">
                  <c:v>11.23729792147806</c:v>
                </c:pt>
                <c:pt idx="10914">
                  <c:v>11.236720554272518</c:v>
                </c:pt>
                <c:pt idx="10915">
                  <c:v>11.236720554272518</c:v>
                </c:pt>
                <c:pt idx="10916">
                  <c:v>11.236720554272518</c:v>
                </c:pt>
                <c:pt idx="10917">
                  <c:v>11.234988452655889</c:v>
                </c:pt>
                <c:pt idx="10918">
                  <c:v>11.234411085450345</c:v>
                </c:pt>
                <c:pt idx="10919">
                  <c:v>11.234411085450345</c:v>
                </c:pt>
                <c:pt idx="10920">
                  <c:v>11.233833718244805</c:v>
                </c:pt>
                <c:pt idx="10921">
                  <c:v>11.233833718244805</c:v>
                </c:pt>
                <c:pt idx="10922">
                  <c:v>11.233256351039261</c:v>
                </c:pt>
                <c:pt idx="10923">
                  <c:v>11.232101616628176</c:v>
                </c:pt>
                <c:pt idx="10924">
                  <c:v>11.231524249422632</c:v>
                </c:pt>
                <c:pt idx="10925">
                  <c:v>11.230946882217092</c:v>
                </c:pt>
                <c:pt idx="10926">
                  <c:v>11.230369515011548</c:v>
                </c:pt>
                <c:pt idx="10927">
                  <c:v>11.230369515011548</c:v>
                </c:pt>
                <c:pt idx="10928">
                  <c:v>11.229214780600463</c:v>
                </c:pt>
                <c:pt idx="10929">
                  <c:v>11.228060046189377</c:v>
                </c:pt>
                <c:pt idx="10930">
                  <c:v>11.226905311778291</c:v>
                </c:pt>
                <c:pt idx="10931">
                  <c:v>11.226905311778291</c:v>
                </c:pt>
                <c:pt idx="10932">
                  <c:v>11.226327944572748</c:v>
                </c:pt>
                <c:pt idx="10933">
                  <c:v>11.226327944572748</c:v>
                </c:pt>
                <c:pt idx="10934">
                  <c:v>11.226327944572748</c:v>
                </c:pt>
                <c:pt idx="10935">
                  <c:v>11.226327944572748</c:v>
                </c:pt>
                <c:pt idx="10936">
                  <c:v>11.222286374133949</c:v>
                </c:pt>
                <c:pt idx="10937">
                  <c:v>11.222286374133949</c:v>
                </c:pt>
                <c:pt idx="10938">
                  <c:v>11.219976905311778</c:v>
                </c:pt>
                <c:pt idx="10939">
                  <c:v>11.219976905311778</c:v>
                </c:pt>
                <c:pt idx="10940">
                  <c:v>11.219976905311778</c:v>
                </c:pt>
                <c:pt idx="10941">
                  <c:v>11.217090069284065</c:v>
                </c:pt>
                <c:pt idx="10942">
                  <c:v>11.216512702078521</c:v>
                </c:pt>
                <c:pt idx="10943">
                  <c:v>11.214780600461893</c:v>
                </c:pt>
                <c:pt idx="10944">
                  <c:v>11.212471131639724</c:v>
                </c:pt>
                <c:pt idx="10945">
                  <c:v>11.210161662817553</c:v>
                </c:pt>
                <c:pt idx="10946">
                  <c:v>11.210161662817553</c:v>
                </c:pt>
                <c:pt idx="10947">
                  <c:v>11.209584295612009</c:v>
                </c:pt>
                <c:pt idx="10948">
                  <c:v>11.208429561200925</c:v>
                </c:pt>
                <c:pt idx="10949">
                  <c:v>11.208429561200925</c:v>
                </c:pt>
                <c:pt idx="10950">
                  <c:v>11.208429561200925</c:v>
                </c:pt>
                <c:pt idx="10951">
                  <c:v>11.208429561200925</c:v>
                </c:pt>
                <c:pt idx="10952">
                  <c:v>11.207852193995381</c:v>
                </c:pt>
                <c:pt idx="10953">
                  <c:v>11.204387990762124</c:v>
                </c:pt>
                <c:pt idx="10954">
                  <c:v>11.202655889145495</c:v>
                </c:pt>
                <c:pt idx="10955">
                  <c:v>11.200923787528868</c:v>
                </c:pt>
                <c:pt idx="10956">
                  <c:v>11.19919168591224</c:v>
                </c:pt>
                <c:pt idx="10957">
                  <c:v>11.198614318706698</c:v>
                </c:pt>
                <c:pt idx="10958">
                  <c:v>11.198036951501155</c:v>
                </c:pt>
                <c:pt idx="10959">
                  <c:v>11.198036951501155</c:v>
                </c:pt>
                <c:pt idx="10960">
                  <c:v>11.197459584295611</c:v>
                </c:pt>
                <c:pt idx="10961">
                  <c:v>11.191108545034641</c:v>
                </c:pt>
                <c:pt idx="10962">
                  <c:v>11.190531177829101</c:v>
                </c:pt>
                <c:pt idx="10963">
                  <c:v>11.188799076212472</c:v>
                </c:pt>
                <c:pt idx="10964">
                  <c:v>11.187644341801386</c:v>
                </c:pt>
                <c:pt idx="10965">
                  <c:v>11.187644341801386</c:v>
                </c:pt>
                <c:pt idx="10966">
                  <c:v>11.1864896073903</c:v>
                </c:pt>
                <c:pt idx="10967">
                  <c:v>11.184180138568129</c:v>
                </c:pt>
                <c:pt idx="10968">
                  <c:v>11.183025404157044</c:v>
                </c:pt>
                <c:pt idx="10969">
                  <c:v>11.180715935334872</c:v>
                </c:pt>
                <c:pt idx="10970">
                  <c:v>11.180715935334872</c:v>
                </c:pt>
                <c:pt idx="10971">
                  <c:v>11.179561200923787</c:v>
                </c:pt>
                <c:pt idx="10972">
                  <c:v>11.178406466512703</c:v>
                </c:pt>
                <c:pt idx="10973">
                  <c:v>11.177829099307159</c:v>
                </c:pt>
                <c:pt idx="10974">
                  <c:v>11.177251732101618</c:v>
                </c:pt>
                <c:pt idx="10975">
                  <c:v>11.176674364896074</c:v>
                </c:pt>
                <c:pt idx="10976">
                  <c:v>11.173210161662817</c:v>
                </c:pt>
                <c:pt idx="10977">
                  <c:v>11.173210161662817</c:v>
                </c:pt>
                <c:pt idx="10978">
                  <c:v>11.172632794457275</c:v>
                </c:pt>
                <c:pt idx="10979">
                  <c:v>11.169745958429562</c:v>
                </c:pt>
                <c:pt idx="10980">
                  <c:v>11.160508083140877</c:v>
                </c:pt>
                <c:pt idx="10981">
                  <c:v>11.160508083140877</c:v>
                </c:pt>
                <c:pt idx="10982">
                  <c:v>11.159930715935335</c:v>
                </c:pt>
                <c:pt idx="10983">
                  <c:v>11.159930715935335</c:v>
                </c:pt>
                <c:pt idx="10984">
                  <c:v>11.159930715935335</c:v>
                </c:pt>
                <c:pt idx="10985">
                  <c:v>11.157621247113164</c:v>
                </c:pt>
                <c:pt idx="10986">
                  <c:v>11.157621247113164</c:v>
                </c:pt>
                <c:pt idx="10987">
                  <c:v>11.157043879907622</c:v>
                </c:pt>
                <c:pt idx="10988">
                  <c:v>11.155311778290994</c:v>
                </c:pt>
                <c:pt idx="10989">
                  <c:v>11.154157043879907</c:v>
                </c:pt>
                <c:pt idx="10990">
                  <c:v>11.153579676674365</c:v>
                </c:pt>
                <c:pt idx="10991">
                  <c:v>11.148960739030022</c:v>
                </c:pt>
                <c:pt idx="10992">
                  <c:v>11.148383371824481</c:v>
                </c:pt>
                <c:pt idx="10993">
                  <c:v>11.148383371824481</c:v>
                </c:pt>
                <c:pt idx="10994">
                  <c:v>11.147806004618937</c:v>
                </c:pt>
                <c:pt idx="10995">
                  <c:v>11.146073903002309</c:v>
                </c:pt>
                <c:pt idx="10996">
                  <c:v>11.144919168591224</c:v>
                </c:pt>
                <c:pt idx="10997">
                  <c:v>11.140300230946883</c:v>
                </c:pt>
                <c:pt idx="10998">
                  <c:v>11.139145496535797</c:v>
                </c:pt>
                <c:pt idx="10999">
                  <c:v>11.136836027713628</c:v>
                </c:pt>
                <c:pt idx="11000">
                  <c:v>11.135103926096999</c:v>
                </c:pt>
                <c:pt idx="11001">
                  <c:v>11.133949191685911</c:v>
                </c:pt>
                <c:pt idx="11002">
                  <c:v>11.132794457274827</c:v>
                </c:pt>
                <c:pt idx="11003">
                  <c:v>11.132794457274827</c:v>
                </c:pt>
                <c:pt idx="11004">
                  <c:v>11.131639722863742</c:v>
                </c:pt>
                <c:pt idx="11005">
                  <c:v>11.131062355658198</c:v>
                </c:pt>
                <c:pt idx="11006">
                  <c:v>11.129907621247114</c:v>
                </c:pt>
                <c:pt idx="11007">
                  <c:v>11.127020785219399</c:v>
                </c:pt>
                <c:pt idx="11008">
                  <c:v>11.125866050808314</c:v>
                </c:pt>
                <c:pt idx="11009">
                  <c:v>11.12528868360277</c:v>
                </c:pt>
                <c:pt idx="11010">
                  <c:v>11.12528868360277</c:v>
                </c:pt>
                <c:pt idx="11011">
                  <c:v>11.12471131639723</c:v>
                </c:pt>
                <c:pt idx="11012">
                  <c:v>11.122979214780601</c:v>
                </c:pt>
                <c:pt idx="11013">
                  <c:v>11.121824480369517</c:v>
                </c:pt>
                <c:pt idx="11014">
                  <c:v>11.121247113163973</c:v>
                </c:pt>
                <c:pt idx="11015">
                  <c:v>11.119515011547344</c:v>
                </c:pt>
                <c:pt idx="11016">
                  <c:v>11.11836027713626</c:v>
                </c:pt>
                <c:pt idx="11017">
                  <c:v>11.117782909930716</c:v>
                </c:pt>
                <c:pt idx="11018">
                  <c:v>11.117782909930716</c:v>
                </c:pt>
                <c:pt idx="11019">
                  <c:v>11.116628175519631</c:v>
                </c:pt>
                <c:pt idx="11020">
                  <c:v>11.115473441108545</c:v>
                </c:pt>
                <c:pt idx="11021">
                  <c:v>11.114896073903003</c:v>
                </c:pt>
                <c:pt idx="11022">
                  <c:v>11.114896073903003</c:v>
                </c:pt>
                <c:pt idx="11023">
                  <c:v>11.113741339491916</c:v>
                </c:pt>
                <c:pt idx="11024">
                  <c:v>11.111431870669747</c:v>
                </c:pt>
                <c:pt idx="11025">
                  <c:v>11.111431870669747</c:v>
                </c:pt>
                <c:pt idx="11026">
                  <c:v>11.110854503464203</c:v>
                </c:pt>
                <c:pt idx="11027">
                  <c:v>11.110854503464203</c:v>
                </c:pt>
                <c:pt idx="11028">
                  <c:v>11.109699769053119</c:v>
                </c:pt>
                <c:pt idx="11029">
                  <c:v>11.109699769053119</c:v>
                </c:pt>
                <c:pt idx="11030">
                  <c:v>11.109699769053119</c:v>
                </c:pt>
                <c:pt idx="11031">
                  <c:v>11.109699769053119</c:v>
                </c:pt>
                <c:pt idx="11032">
                  <c:v>11.10796766743649</c:v>
                </c:pt>
                <c:pt idx="11033">
                  <c:v>11.106812933025404</c:v>
                </c:pt>
                <c:pt idx="11034">
                  <c:v>11.106812933025404</c:v>
                </c:pt>
                <c:pt idx="11035">
                  <c:v>11.105658198614318</c:v>
                </c:pt>
                <c:pt idx="11036">
                  <c:v>11.105658198614318</c:v>
                </c:pt>
                <c:pt idx="11037">
                  <c:v>11.105658198614318</c:v>
                </c:pt>
                <c:pt idx="11038">
                  <c:v>11.105080831408777</c:v>
                </c:pt>
                <c:pt idx="11039">
                  <c:v>11.103926096997689</c:v>
                </c:pt>
                <c:pt idx="11040">
                  <c:v>11.102771362586605</c:v>
                </c:pt>
                <c:pt idx="11041">
                  <c:v>11.102771362586605</c:v>
                </c:pt>
                <c:pt idx="11042">
                  <c:v>11.100461893764434</c:v>
                </c:pt>
                <c:pt idx="11043">
                  <c:v>11.100461893764434</c:v>
                </c:pt>
                <c:pt idx="11044">
                  <c:v>11.09930715935335</c:v>
                </c:pt>
                <c:pt idx="11045">
                  <c:v>11.098152424942263</c:v>
                </c:pt>
                <c:pt idx="11046">
                  <c:v>11.094688221709008</c:v>
                </c:pt>
                <c:pt idx="11047">
                  <c:v>11.09353348729792</c:v>
                </c:pt>
                <c:pt idx="11048">
                  <c:v>11.092378752886836</c:v>
                </c:pt>
                <c:pt idx="11049">
                  <c:v>11.090646651270207</c:v>
                </c:pt>
                <c:pt idx="11050">
                  <c:v>11.089491916859123</c:v>
                </c:pt>
                <c:pt idx="11051">
                  <c:v>11.08891454965358</c:v>
                </c:pt>
                <c:pt idx="11052">
                  <c:v>11.086027713625866</c:v>
                </c:pt>
                <c:pt idx="11053">
                  <c:v>11.084295612009239</c:v>
                </c:pt>
                <c:pt idx="11054">
                  <c:v>11.083718244803695</c:v>
                </c:pt>
                <c:pt idx="11055">
                  <c:v>11.081986143187066</c:v>
                </c:pt>
                <c:pt idx="11056">
                  <c:v>11.081408775981526</c:v>
                </c:pt>
                <c:pt idx="11057">
                  <c:v>11.080831408775982</c:v>
                </c:pt>
                <c:pt idx="11058">
                  <c:v>11.079099307159353</c:v>
                </c:pt>
                <c:pt idx="11059">
                  <c:v>11.078521939953809</c:v>
                </c:pt>
                <c:pt idx="11060">
                  <c:v>11.074480369515012</c:v>
                </c:pt>
                <c:pt idx="11061">
                  <c:v>11.07390300230947</c:v>
                </c:pt>
                <c:pt idx="11062">
                  <c:v>11.073325635103926</c:v>
                </c:pt>
                <c:pt idx="11063">
                  <c:v>11.072170900692841</c:v>
                </c:pt>
                <c:pt idx="11064">
                  <c:v>11.071593533487297</c:v>
                </c:pt>
                <c:pt idx="11065">
                  <c:v>11.071593533487297</c:v>
                </c:pt>
                <c:pt idx="11066">
                  <c:v>11.071016166281757</c:v>
                </c:pt>
                <c:pt idx="11067">
                  <c:v>11.068129330254042</c:v>
                </c:pt>
                <c:pt idx="11068">
                  <c:v>11.068129330254042</c:v>
                </c:pt>
                <c:pt idx="11069">
                  <c:v>11.068129330254042</c:v>
                </c:pt>
                <c:pt idx="11070">
                  <c:v>11.066974595842956</c:v>
                </c:pt>
                <c:pt idx="11071">
                  <c:v>11.066397228637415</c:v>
                </c:pt>
                <c:pt idx="11072">
                  <c:v>11.066397228637415</c:v>
                </c:pt>
                <c:pt idx="11073">
                  <c:v>11.065242494226327</c:v>
                </c:pt>
                <c:pt idx="11074">
                  <c:v>11.064665127020787</c:v>
                </c:pt>
                <c:pt idx="11075">
                  <c:v>11.064087759815243</c:v>
                </c:pt>
                <c:pt idx="11076">
                  <c:v>11.064087759815243</c:v>
                </c:pt>
                <c:pt idx="11077">
                  <c:v>11.059468822170901</c:v>
                </c:pt>
                <c:pt idx="11078">
                  <c:v>11.058891454965359</c:v>
                </c:pt>
                <c:pt idx="11079">
                  <c:v>11.058891454965359</c:v>
                </c:pt>
                <c:pt idx="11080">
                  <c:v>11.054849884526558</c:v>
                </c:pt>
                <c:pt idx="11081">
                  <c:v>11.054849884526558</c:v>
                </c:pt>
                <c:pt idx="11082">
                  <c:v>11.053695150115473</c:v>
                </c:pt>
                <c:pt idx="11083">
                  <c:v>11.053117782909929</c:v>
                </c:pt>
                <c:pt idx="11084">
                  <c:v>11.053117782909929</c:v>
                </c:pt>
                <c:pt idx="11085">
                  <c:v>11.052540415704389</c:v>
                </c:pt>
                <c:pt idx="11086">
                  <c:v>11.051963048498845</c:v>
                </c:pt>
                <c:pt idx="11087">
                  <c:v>11.051385681293302</c:v>
                </c:pt>
                <c:pt idx="11088">
                  <c:v>11.051385681293302</c:v>
                </c:pt>
                <c:pt idx="11089">
                  <c:v>11.050230946882216</c:v>
                </c:pt>
                <c:pt idx="11090">
                  <c:v>11.049653579676676</c:v>
                </c:pt>
                <c:pt idx="11091">
                  <c:v>11.049076212471132</c:v>
                </c:pt>
                <c:pt idx="11092">
                  <c:v>11.047921478060047</c:v>
                </c:pt>
                <c:pt idx="11093">
                  <c:v>11.042725173210162</c:v>
                </c:pt>
                <c:pt idx="11094">
                  <c:v>11.042725173210162</c:v>
                </c:pt>
                <c:pt idx="11095">
                  <c:v>11.042147806004619</c:v>
                </c:pt>
                <c:pt idx="11096">
                  <c:v>11.040993071593535</c:v>
                </c:pt>
                <c:pt idx="11097">
                  <c:v>11.040415704387991</c:v>
                </c:pt>
                <c:pt idx="11098">
                  <c:v>11.038683602771362</c:v>
                </c:pt>
                <c:pt idx="11099">
                  <c:v>11.038106235565818</c:v>
                </c:pt>
                <c:pt idx="11100">
                  <c:v>11.038106235565818</c:v>
                </c:pt>
                <c:pt idx="11101">
                  <c:v>11.037528868360278</c:v>
                </c:pt>
                <c:pt idx="11102">
                  <c:v>11.037528868360278</c:v>
                </c:pt>
                <c:pt idx="11103">
                  <c:v>11.037528868360278</c:v>
                </c:pt>
                <c:pt idx="11104">
                  <c:v>11.036374133949192</c:v>
                </c:pt>
                <c:pt idx="11105">
                  <c:v>11.036374133949192</c:v>
                </c:pt>
                <c:pt idx="11106">
                  <c:v>11.035219399538105</c:v>
                </c:pt>
                <c:pt idx="11107">
                  <c:v>11.034064665127021</c:v>
                </c:pt>
                <c:pt idx="11108">
                  <c:v>11.032909930715936</c:v>
                </c:pt>
                <c:pt idx="11109">
                  <c:v>11.032332563510392</c:v>
                </c:pt>
                <c:pt idx="11110">
                  <c:v>11.032332563510392</c:v>
                </c:pt>
                <c:pt idx="11111">
                  <c:v>11.030023094688222</c:v>
                </c:pt>
                <c:pt idx="11112">
                  <c:v>11.029445727482679</c:v>
                </c:pt>
                <c:pt idx="11113">
                  <c:v>11.025981524249424</c:v>
                </c:pt>
                <c:pt idx="11114">
                  <c:v>11.023672055427252</c:v>
                </c:pt>
                <c:pt idx="11115">
                  <c:v>11.023094688221708</c:v>
                </c:pt>
                <c:pt idx="11116">
                  <c:v>11.021939953810623</c:v>
                </c:pt>
                <c:pt idx="11117">
                  <c:v>11.019630484988452</c:v>
                </c:pt>
                <c:pt idx="11118">
                  <c:v>11.01905311778291</c:v>
                </c:pt>
                <c:pt idx="11119">
                  <c:v>11.018475750577368</c:v>
                </c:pt>
                <c:pt idx="11120">
                  <c:v>11.016743648960739</c:v>
                </c:pt>
                <c:pt idx="11121">
                  <c:v>11.016166281755195</c:v>
                </c:pt>
                <c:pt idx="11122">
                  <c:v>11.015588914549655</c:v>
                </c:pt>
                <c:pt idx="11123">
                  <c:v>11.015588914549655</c:v>
                </c:pt>
                <c:pt idx="11124">
                  <c:v>11.015011547344111</c:v>
                </c:pt>
                <c:pt idx="11125">
                  <c:v>11.014434180138569</c:v>
                </c:pt>
                <c:pt idx="11126">
                  <c:v>11.010392609699769</c:v>
                </c:pt>
                <c:pt idx="11127">
                  <c:v>11.010392609699769</c:v>
                </c:pt>
                <c:pt idx="11128">
                  <c:v>11.009237875288685</c:v>
                </c:pt>
                <c:pt idx="11129">
                  <c:v>11.008660508083141</c:v>
                </c:pt>
                <c:pt idx="11130">
                  <c:v>11.008083140877597</c:v>
                </c:pt>
                <c:pt idx="11131">
                  <c:v>11.007505773672056</c:v>
                </c:pt>
                <c:pt idx="11132">
                  <c:v>11.006928406466512</c:v>
                </c:pt>
                <c:pt idx="11133">
                  <c:v>11.003464203233257</c:v>
                </c:pt>
                <c:pt idx="11134">
                  <c:v>11.001732101616629</c:v>
                </c:pt>
                <c:pt idx="11135">
                  <c:v>10.998845265588916</c:v>
                </c:pt>
                <c:pt idx="11136">
                  <c:v>10.998845265588916</c:v>
                </c:pt>
                <c:pt idx="11137">
                  <c:v>10.998845265588916</c:v>
                </c:pt>
                <c:pt idx="11138">
                  <c:v>10.996535796766743</c:v>
                </c:pt>
                <c:pt idx="11139">
                  <c:v>10.995381062355658</c:v>
                </c:pt>
                <c:pt idx="11140">
                  <c:v>10.994226327944574</c:v>
                </c:pt>
                <c:pt idx="11141">
                  <c:v>10.994226327944574</c:v>
                </c:pt>
                <c:pt idx="11142">
                  <c:v>10.993071593533488</c:v>
                </c:pt>
                <c:pt idx="11143">
                  <c:v>10.991916859122401</c:v>
                </c:pt>
                <c:pt idx="11144">
                  <c:v>10.991339491916859</c:v>
                </c:pt>
                <c:pt idx="11145">
                  <c:v>10.990184757505775</c:v>
                </c:pt>
                <c:pt idx="11146">
                  <c:v>10.989607390300231</c:v>
                </c:pt>
                <c:pt idx="11147">
                  <c:v>10.988452655889146</c:v>
                </c:pt>
                <c:pt idx="11148">
                  <c:v>10.987875288683602</c:v>
                </c:pt>
                <c:pt idx="11149">
                  <c:v>10.987875288683602</c:v>
                </c:pt>
                <c:pt idx="11150">
                  <c:v>10.986720554272518</c:v>
                </c:pt>
                <c:pt idx="11151">
                  <c:v>10.985565819861433</c:v>
                </c:pt>
                <c:pt idx="11152">
                  <c:v>10.985565819861433</c:v>
                </c:pt>
                <c:pt idx="11153">
                  <c:v>10.983833718244805</c:v>
                </c:pt>
                <c:pt idx="11154">
                  <c:v>10.983256351039261</c:v>
                </c:pt>
                <c:pt idx="11155">
                  <c:v>10.98094688221709</c:v>
                </c:pt>
                <c:pt idx="11156">
                  <c:v>10.979792147806004</c:v>
                </c:pt>
                <c:pt idx="11157">
                  <c:v>10.979214780600461</c:v>
                </c:pt>
                <c:pt idx="11158">
                  <c:v>10.978060046189377</c:v>
                </c:pt>
                <c:pt idx="11159">
                  <c:v>10.975173210161664</c:v>
                </c:pt>
                <c:pt idx="11160">
                  <c:v>10.972286374133951</c:v>
                </c:pt>
                <c:pt idx="11161">
                  <c:v>10.971131639722863</c:v>
                </c:pt>
                <c:pt idx="11162">
                  <c:v>10.969976905311778</c:v>
                </c:pt>
                <c:pt idx="11163">
                  <c:v>10.96824480369515</c:v>
                </c:pt>
                <c:pt idx="11164">
                  <c:v>10.96824480369515</c:v>
                </c:pt>
                <c:pt idx="11165">
                  <c:v>10.967090069284065</c:v>
                </c:pt>
                <c:pt idx="11166">
                  <c:v>10.965935334872979</c:v>
                </c:pt>
                <c:pt idx="11167">
                  <c:v>10.963048498845266</c:v>
                </c:pt>
                <c:pt idx="11168">
                  <c:v>10.962471131639722</c:v>
                </c:pt>
                <c:pt idx="11169">
                  <c:v>10.960739030023095</c:v>
                </c:pt>
                <c:pt idx="11170">
                  <c:v>10.960739030023095</c:v>
                </c:pt>
                <c:pt idx="11171">
                  <c:v>10.960161662817553</c:v>
                </c:pt>
                <c:pt idx="11172">
                  <c:v>10.959584295612009</c:v>
                </c:pt>
                <c:pt idx="11173">
                  <c:v>10.958429561200925</c:v>
                </c:pt>
                <c:pt idx="11174">
                  <c:v>10.957852193995381</c:v>
                </c:pt>
                <c:pt idx="11175">
                  <c:v>10.957852193995381</c:v>
                </c:pt>
                <c:pt idx="11176">
                  <c:v>10.957852193995381</c:v>
                </c:pt>
                <c:pt idx="11177">
                  <c:v>10.956120092378752</c:v>
                </c:pt>
                <c:pt idx="11178">
                  <c:v>10.956120092378752</c:v>
                </c:pt>
                <c:pt idx="11179">
                  <c:v>10.955542725173212</c:v>
                </c:pt>
                <c:pt idx="11180">
                  <c:v>10.954387990762124</c:v>
                </c:pt>
                <c:pt idx="11181">
                  <c:v>10.953810623556583</c:v>
                </c:pt>
                <c:pt idx="11182">
                  <c:v>10.952655889145497</c:v>
                </c:pt>
                <c:pt idx="11183">
                  <c:v>10.951501154734411</c:v>
                </c:pt>
                <c:pt idx="11184">
                  <c:v>10.951501154734411</c:v>
                </c:pt>
                <c:pt idx="11185">
                  <c:v>10.950923787528868</c:v>
                </c:pt>
                <c:pt idx="11186">
                  <c:v>10.948036951501155</c:v>
                </c:pt>
                <c:pt idx="11187">
                  <c:v>10.943418013856814</c:v>
                </c:pt>
                <c:pt idx="11188">
                  <c:v>10.940531177829101</c:v>
                </c:pt>
                <c:pt idx="11189">
                  <c:v>10.939376443418013</c:v>
                </c:pt>
                <c:pt idx="11190">
                  <c:v>10.937066974595844</c:v>
                </c:pt>
                <c:pt idx="11191">
                  <c:v>10.937066974595844</c:v>
                </c:pt>
                <c:pt idx="11192">
                  <c:v>10.935912240184757</c:v>
                </c:pt>
                <c:pt idx="11193">
                  <c:v>10.935334872979215</c:v>
                </c:pt>
                <c:pt idx="11194">
                  <c:v>10.934757505773673</c:v>
                </c:pt>
                <c:pt idx="11195">
                  <c:v>10.93187066974596</c:v>
                </c:pt>
                <c:pt idx="11196">
                  <c:v>10.928406466512703</c:v>
                </c:pt>
                <c:pt idx="11197">
                  <c:v>10.927829099307159</c:v>
                </c:pt>
                <c:pt idx="11198">
                  <c:v>10.927829099307159</c:v>
                </c:pt>
                <c:pt idx="11199">
                  <c:v>10.927251732101615</c:v>
                </c:pt>
                <c:pt idx="11200">
                  <c:v>10.92609699769053</c:v>
                </c:pt>
                <c:pt idx="11201">
                  <c:v>10.922632794457275</c:v>
                </c:pt>
                <c:pt idx="11202">
                  <c:v>10.920323325635104</c:v>
                </c:pt>
                <c:pt idx="11203">
                  <c:v>10.912817551963048</c:v>
                </c:pt>
                <c:pt idx="11204">
                  <c:v>10.912240184757506</c:v>
                </c:pt>
                <c:pt idx="11205">
                  <c:v>10.910508083140877</c:v>
                </c:pt>
                <c:pt idx="11206">
                  <c:v>10.908775981524249</c:v>
                </c:pt>
                <c:pt idx="11207">
                  <c:v>10.908775981524249</c:v>
                </c:pt>
                <c:pt idx="11208">
                  <c:v>10.908775981524249</c:v>
                </c:pt>
                <c:pt idx="11209">
                  <c:v>10.908198614318707</c:v>
                </c:pt>
                <c:pt idx="11210">
                  <c:v>10.908198614318707</c:v>
                </c:pt>
                <c:pt idx="11211">
                  <c:v>10.907621247113164</c:v>
                </c:pt>
                <c:pt idx="11212">
                  <c:v>10.906466512702078</c:v>
                </c:pt>
                <c:pt idx="11213">
                  <c:v>10.905889145496536</c:v>
                </c:pt>
                <c:pt idx="11214">
                  <c:v>10.904157043879907</c:v>
                </c:pt>
                <c:pt idx="11215">
                  <c:v>10.903579676674365</c:v>
                </c:pt>
                <c:pt idx="11216">
                  <c:v>10.903002309468823</c:v>
                </c:pt>
                <c:pt idx="11217">
                  <c:v>10.903002309468823</c:v>
                </c:pt>
                <c:pt idx="11218">
                  <c:v>10.902424942263279</c:v>
                </c:pt>
                <c:pt idx="11219">
                  <c:v>10.902424942263279</c:v>
                </c:pt>
                <c:pt idx="11220">
                  <c:v>10.902424942263279</c:v>
                </c:pt>
                <c:pt idx="11221">
                  <c:v>10.902424942263279</c:v>
                </c:pt>
                <c:pt idx="11222">
                  <c:v>10.901270207852194</c:v>
                </c:pt>
                <c:pt idx="11223">
                  <c:v>10.90069284064665</c:v>
                </c:pt>
                <c:pt idx="11224">
                  <c:v>10.898960739030022</c:v>
                </c:pt>
                <c:pt idx="11225">
                  <c:v>10.898960739030022</c:v>
                </c:pt>
                <c:pt idx="11226">
                  <c:v>10.897806004618937</c:v>
                </c:pt>
                <c:pt idx="11227">
                  <c:v>10.894919168591224</c:v>
                </c:pt>
                <c:pt idx="11228">
                  <c:v>10.891454965357969</c:v>
                </c:pt>
                <c:pt idx="11229">
                  <c:v>10.890877598152425</c:v>
                </c:pt>
                <c:pt idx="11230">
                  <c:v>10.887413394919168</c:v>
                </c:pt>
                <c:pt idx="11231">
                  <c:v>10.886836027713628</c:v>
                </c:pt>
                <c:pt idx="11232">
                  <c:v>10.886836027713628</c:v>
                </c:pt>
                <c:pt idx="11233">
                  <c:v>10.885103926096999</c:v>
                </c:pt>
                <c:pt idx="11234">
                  <c:v>10.884526558891455</c:v>
                </c:pt>
                <c:pt idx="11235">
                  <c:v>10.882217090069284</c:v>
                </c:pt>
                <c:pt idx="11236">
                  <c:v>10.881639722863742</c:v>
                </c:pt>
                <c:pt idx="11237">
                  <c:v>10.881639722863742</c:v>
                </c:pt>
                <c:pt idx="11238">
                  <c:v>10.880484988452656</c:v>
                </c:pt>
                <c:pt idx="11239">
                  <c:v>10.880484988452656</c:v>
                </c:pt>
                <c:pt idx="11240">
                  <c:v>10.879907621247114</c:v>
                </c:pt>
                <c:pt idx="11241">
                  <c:v>10.877598152424943</c:v>
                </c:pt>
                <c:pt idx="11242">
                  <c:v>10.877020785219399</c:v>
                </c:pt>
                <c:pt idx="11243">
                  <c:v>10.876443418013858</c:v>
                </c:pt>
                <c:pt idx="11244">
                  <c:v>10.87528868360277</c:v>
                </c:pt>
                <c:pt idx="11245">
                  <c:v>10.87528868360277</c:v>
                </c:pt>
                <c:pt idx="11246">
                  <c:v>10.87471131639723</c:v>
                </c:pt>
                <c:pt idx="11247">
                  <c:v>10.873556581986142</c:v>
                </c:pt>
                <c:pt idx="11248">
                  <c:v>10.873556581986142</c:v>
                </c:pt>
                <c:pt idx="11249">
                  <c:v>10.869515011547344</c:v>
                </c:pt>
                <c:pt idx="11250">
                  <c:v>10.8689376443418</c:v>
                </c:pt>
                <c:pt idx="11251">
                  <c:v>10.867782909930716</c:v>
                </c:pt>
                <c:pt idx="11252">
                  <c:v>10.867205542725173</c:v>
                </c:pt>
                <c:pt idx="11253">
                  <c:v>10.865473441108545</c:v>
                </c:pt>
                <c:pt idx="11254">
                  <c:v>10.863163972286374</c:v>
                </c:pt>
                <c:pt idx="11255">
                  <c:v>10.862009237875288</c:v>
                </c:pt>
                <c:pt idx="11256">
                  <c:v>10.860277136258659</c:v>
                </c:pt>
                <c:pt idx="11257">
                  <c:v>10.859122401847575</c:v>
                </c:pt>
                <c:pt idx="11258">
                  <c:v>10.858545034642031</c:v>
                </c:pt>
                <c:pt idx="11259">
                  <c:v>10.857390300230946</c:v>
                </c:pt>
                <c:pt idx="11260">
                  <c:v>10.857390300230946</c:v>
                </c:pt>
                <c:pt idx="11261">
                  <c:v>10.855080831408776</c:v>
                </c:pt>
                <c:pt idx="11262">
                  <c:v>10.854503464203233</c:v>
                </c:pt>
                <c:pt idx="11263">
                  <c:v>10.853926096997691</c:v>
                </c:pt>
                <c:pt idx="11264">
                  <c:v>10.853348729792147</c:v>
                </c:pt>
                <c:pt idx="11265">
                  <c:v>10.851039260969976</c:v>
                </c:pt>
                <c:pt idx="11266">
                  <c:v>10.84930715935335</c:v>
                </c:pt>
                <c:pt idx="11267">
                  <c:v>10.84930715935335</c:v>
                </c:pt>
                <c:pt idx="11268">
                  <c:v>10.848152424942263</c:v>
                </c:pt>
                <c:pt idx="11269">
                  <c:v>10.847575057736721</c:v>
                </c:pt>
                <c:pt idx="11270">
                  <c:v>10.846420323325637</c:v>
                </c:pt>
                <c:pt idx="11271">
                  <c:v>10.84353348729792</c:v>
                </c:pt>
                <c:pt idx="11272">
                  <c:v>10.842378752886836</c:v>
                </c:pt>
                <c:pt idx="11273">
                  <c:v>10.841801385681293</c:v>
                </c:pt>
                <c:pt idx="11274">
                  <c:v>10.841801385681293</c:v>
                </c:pt>
                <c:pt idx="11275">
                  <c:v>10.841224018475751</c:v>
                </c:pt>
                <c:pt idx="11276">
                  <c:v>10.836605080831408</c:v>
                </c:pt>
                <c:pt idx="11277">
                  <c:v>10.83256351039261</c:v>
                </c:pt>
                <c:pt idx="11278">
                  <c:v>10.831408775981526</c:v>
                </c:pt>
                <c:pt idx="11279">
                  <c:v>10.831408775981526</c:v>
                </c:pt>
                <c:pt idx="11280">
                  <c:v>10.830254041570438</c:v>
                </c:pt>
                <c:pt idx="11281">
                  <c:v>10.829676674364897</c:v>
                </c:pt>
                <c:pt idx="11282">
                  <c:v>10.827944572748269</c:v>
                </c:pt>
                <c:pt idx="11283">
                  <c:v>10.82621247113164</c:v>
                </c:pt>
                <c:pt idx="11284">
                  <c:v>10.825635103926096</c:v>
                </c:pt>
                <c:pt idx="11285">
                  <c:v>10.825635103926096</c:v>
                </c:pt>
                <c:pt idx="11286">
                  <c:v>10.824480369515012</c:v>
                </c:pt>
                <c:pt idx="11287">
                  <c:v>10.824480369515012</c:v>
                </c:pt>
                <c:pt idx="11288">
                  <c:v>10.823325635103926</c:v>
                </c:pt>
                <c:pt idx="11289">
                  <c:v>10.823325635103926</c:v>
                </c:pt>
                <c:pt idx="11290">
                  <c:v>10.822748267898383</c:v>
                </c:pt>
                <c:pt idx="11291">
                  <c:v>10.822748267898383</c:v>
                </c:pt>
                <c:pt idx="11292">
                  <c:v>10.822170900692841</c:v>
                </c:pt>
                <c:pt idx="11293">
                  <c:v>10.819284064665128</c:v>
                </c:pt>
                <c:pt idx="11294">
                  <c:v>10.81812933025404</c:v>
                </c:pt>
                <c:pt idx="11295">
                  <c:v>10.814665127020787</c:v>
                </c:pt>
                <c:pt idx="11296">
                  <c:v>10.814087759815243</c:v>
                </c:pt>
                <c:pt idx="11297">
                  <c:v>10.814087759815243</c:v>
                </c:pt>
                <c:pt idx="11298">
                  <c:v>10.812355658198614</c:v>
                </c:pt>
                <c:pt idx="11299">
                  <c:v>10.812355658198614</c:v>
                </c:pt>
                <c:pt idx="11300">
                  <c:v>10.812355658198614</c:v>
                </c:pt>
                <c:pt idx="11301">
                  <c:v>10.811778290993072</c:v>
                </c:pt>
                <c:pt idx="11302">
                  <c:v>10.81120092378753</c:v>
                </c:pt>
                <c:pt idx="11303">
                  <c:v>10.810623556581985</c:v>
                </c:pt>
                <c:pt idx="11304">
                  <c:v>10.810046189376443</c:v>
                </c:pt>
                <c:pt idx="11305">
                  <c:v>10.810046189376443</c:v>
                </c:pt>
                <c:pt idx="11306">
                  <c:v>10.807736720554272</c:v>
                </c:pt>
                <c:pt idx="11307">
                  <c:v>10.807736720554272</c:v>
                </c:pt>
                <c:pt idx="11308">
                  <c:v>10.80715935334873</c:v>
                </c:pt>
                <c:pt idx="11309">
                  <c:v>10.806004618937646</c:v>
                </c:pt>
                <c:pt idx="11310">
                  <c:v>10.806004618937646</c:v>
                </c:pt>
                <c:pt idx="11311">
                  <c:v>10.804272517321017</c:v>
                </c:pt>
                <c:pt idx="11312">
                  <c:v>10.804272517321017</c:v>
                </c:pt>
                <c:pt idx="11313">
                  <c:v>10.803117782909929</c:v>
                </c:pt>
                <c:pt idx="11314">
                  <c:v>10.801963048498845</c:v>
                </c:pt>
                <c:pt idx="11315">
                  <c:v>10.801963048498845</c:v>
                </c:pt>
                <c:pt idx="11316">
                  <c:v>10.801385681293302</c:v>
                </c:pt>
                <c:pt idx="11317">
                  <c:v>10.80080831408776</c:v>
                </c:pt>
                <c:pt idx="11318">
                  <c:v>10.80080831408776</c:v>
                </c:pt>
                <c:pt idx="11319">
                  <c:v>10.800230946882216</c:v>
                </c:pt>
                <c:pt idx="11320">
                  <c:v>10.799653579676674</c:v>
                </c:pt>
                <c:pt idx="11321">
                  <c:v>10.799076212471132</c:v>
                </c:pt>
                <c:pt idx="11322">
                  <c:v>10.799076212471132</c:v>
                </c:pt>
                <c:pt idx="11323">
                  <c:v>10.797921478060047</c:v>
                </c:pt>
                <c:pt idx="11324">
                  <c:v>10.792725173210163</c:v>
                </c:pt>
                <c:pt idx="11325">
                  <c:v>10.791570438799075</c:v>
                </c:pt>
                <c:pt idx="11326">
                  <c:v>10.790993071593535</c:v>
                </c:pt>
                <c:pt idx="11327">
                  <c:v>10.790993071593535</c:v>
                </c:pt>
                <c:pt idx="11328">
                  <c:v>10.790993071593535</c:v>
                </c:pt>
                <c:pt idx="11329">
                  <c:v>10.789260969976906</c:v>
                </c:pt>
                <c:pt idx="11330">
                  <c:v>10.788683602771362</c:v>
                </c:pt>
                <c:pt idx="11331">
                  <c:v>10.787528868360278</c:v>
                </c:pt>
                <c:pt idx="11332">
                  <c:v>10.786374133949192</c:v>
                </c:pt>
                <c:pt idx="11333">
                  <c:v>10.785219399538105</c:v>
                </c:pt>
                <c:pt idx="11334">
                  <c:v>10.784642032332563</c:v>
                </c:pt>
                <c:pt idx="11335">
                  <c:v>10.784064665127021</c:v>
                </c:pt>
                <c:pt idx="11336">
                  <c:v>10.782909930715935</c:v>
                </c:pt>
                <c:pt idx="11337">
                  <c:v>10.782909930715935</c:v>
                </c:pt>
                <c:pt idx="11338">
                  <c:v>10.782332563510392</c:v>
                </c:pt>
                <c:pt idx="11339">
                  <c:v>10.78175519630485</c:v>
                </c:pt>
                <c:pt idx="11340">
                  <c:v>10.780600461893766</c:v>
                </c:pt>
                <c:pt idx="11341">
                  <c:v>10.780600461893766</c:v>
                </c:pt>
                <c:pt idx="11342">
                  <c:v>10.780600461893766</c:v>
                </c:pt>
                <c:pt idx="11343">
                  <c:v>10.780023094688222</c:v>
                </c:pt>
                <c:pt idx="11344">
                  <c:v>10.780023094688222</c:v>
                </c:pt>
                <c:pt idx="11345">
                  <c:v>10.779445727482679</c:v>
                </c:pt>
                <c:pt idx="11346">
                  <c:v>10.778290993071593</c:v>
                </c:pt>
                <c:pt idx="11347">
                  <c:v>10.777136258660509</c:v>
                </c:pt>
                <c:pt idx="11348">
                  <c:v>10.776558891454965</c:v>
                </c:pt>
                <c:pt idx="11349">
                  <c:v>10.774249422632796</c:v>
                </c:pt>
                <c:pt idx="11350">
                  <c:v>10.772517321016167</c:v>
                </c:pt>
                <c:pt idx="11351">
                  <c:v>10.771362586605081</c:v>
                </c:pt>
                <c:pt idx="11352">
                  <c:v>10.76905311778291</c:v>
                </c:pt>
                <c:pt idx="11353">
                  <c:v>10.76905311778291</c:v>
                </c:pt>
                <c:pt idx="11354">
                  <c:v>10.767898383371824</c:v>
                </c:pt>
                <c:pt idx="11355">
                  <c:v>10.765588914549655</c:v>
                </c:pt>
                <c:pt idx="11356">
                  <c:v>10.765588914549655</c:v>
                </c:pt>
                <c:pt idx="11357">
                  <c:v>10.765588914549655</c:v>
                </c:pt>
                <c:pt idx="11358">
                  <c:v>10.765588914549655</c:v>
                </c:pt>
                <c:pt idx="11359">
                  <c:v>10.763856812933026</c:v>
                </c:pt>
                <c:pt idx="11360">
                  <c:v>10.763856812933026</c:v>
                </c:pt>
                <c:pt idx="11361">
                  <c:v>10.762702078521938</c:v>
                </c:pt>
                <c:pt idx="11362">
                  <c:v>10.762702078521938</c:v>
                </c:pt>
                <c:pt idx="11363">
                  <c:v>10.762124711316398</c:v>
                </c:pt>
                <c:pt idx="11364">
                  <c:v>10.762124711316398</c:v>
                </c:pt>
                <c:pt idx="11365">
                  <c:v>10.760392609699769</c:v>
                </c:pt>
                <c:pt idx="11366">
                  <c:v>10.760392609699769</c:v>
                </c:pt>
                <c:pt idx="11367">
                  <c:v>10.759815242494225</c:v>
                </c:pt>
                <c:pt idx="11368">
                  <c:v>10.758083140877599</c:v>
                </c:pt>
                <c:pt idx="11369">
                  <c:v>10.758083140877599</c:v>
                </c:pt>
                <c:pt idx="11370">
                  <c:v>10.756928406466512</c:v>
                </c:pt>
                <c:pt idx="11371">
                  <c:v>10.756928406466512</c:v>
                </c:pt>
                <c:pt idx="11372">
                  <c:v>10.75635103926097</c:v>
                </c:pt>
                <c:pt idx="11373">
                  <c:v>10.75635103926097</c:v>
                </c:pt>
                <c:pt idx="11374">
                  <c:v>10.75635103926097</c:v>
                </c:pt>
                <c:pt idx="11375">
                  <c:v>10.755196304849886</c:v>
                </c:pt>
                <c:pt idx="11376">
                  <c:v>10.753464203233257</c:v>
                </c:pt>
                <c:pt idx="11377">
                  <c:v>10.753464203233257</c:v>
                </c:pt>
                <c:pt idx="11378">
                  <c:v>10.752309468822171</c:v>
                </c:pt>
                <c:pt idx="11379">
                  <c:v>10.75</c:v>
                </c:pt>
                <c:pt idx="11380">
                  <c:v>10.75</c:v>
                </c:pt>
                <c:pt idx="11381">
                  <c:v>10.75</c:v>
                </c:pt>
                <c:pt idx="11382">
                  <c:v>10.746535796766743</c:v>
                </c:pt>
                <c:pt idx="11383">
                  <c:v>10.746535796766743</c:v>
                </c:pt>
                <c:pt idx="11384">
                  <c:v>10.746535796766743</c:v>
                </c:pt>
                <c:pt idx="11385">
                  <c:v>10.745958429561201</c:v>
                </c:pt>
                <c:pt idx="11386">
                  <c:v>10.745381062355658</c:v>
                </c:pt>
                <c:pt idx="11387">
                  <c:v>10.745381062355658</c:v>
                </c:pt>
                <c:pt idx="11388">
                  <c:v>10.744803695150114</c:v>
                </c:pt>
                <c:pt idx="11389">
                  <c:v>10.744226327944574</c:v>
                </c:pt>
                <c:pt idx="11390">
                  <c:v>10.74364896073903</c:v>
                </c:pt>
                <c:pt idx="11391">
                  <c:v>10.742494226327945</c:v>
                </c:pt>
                <c:pt idx="11392">
                  <c:v>10.742494226327945</c:v>
                </c:pt>
                <c:pt idx="11393">
                  <c:v>10.742494226327945</c:v>
                </c:pt>
                <c:pt idx="11394">
                  <c:v>10.741916859122401</c:v>
                </c:pt>
                <c:pt idx="11395">
                  <c:v>10.740184757505775</c:v>
                </c:pt>
                <c:pt idx="11396">
                  <c:v>10.740184757505775</c:v>
                </c:pt>
                <c:pt idx="11397">
                  <c:v>10.740184757505775</c:v>
                </c:pt>
                <c:pt idx="11398">
                  <c:v>10.739607390300231</c:v>
                </c:pt>
                <c:pt idx="11399">
                  <c:v>10.739030023094688</c:v>
                </c:pt>
                <c:pt idx="11400">
                  <c:v>10.738452655889146</c:v>
                </c:pt>
                <c:pt idx="11401">
                  <c:v>10.738452655889146</c:v>
                </c:pt>
                <c:pt idx="11402">
                  <c:v>10.737875288683602</c:v>
                </c:pt>
                <c:pt idx="11403">
                  <c:v>10.736720554272518</c:v>
                </c:pt>
                <c:pt idx="11404">
                  <c:v>10.736143187066974</c:v>
                </c:pt>
                <c:pt idx="11405">
                  <c:v>10.735565819861433</c:v>
                </c:pt>
                <c:pt idx="11406">
                  <c:v>10.732101616628176</c:v>
                </c:pt>
                <c:pt idx="11407">
                  <c:v>10.732101616628176</c:v>
                </c:pt>
                <c:pt idx="11408">
                  <c:v>10.729214780600461</c:v>
                </c:pt>
                <c:pt idx="11409">
                  <c:v>10.729214780600461</c:v>
                </c:pt>
                <c:pt idx="11410">
                  <c:v>10.729214780600461</c:v>
                </c:pt>
                <c:pt idx="11411">
                  <c:v>10.728637413394919</c:v>
                </c:pt>
                <c:pt idx="11412">
                  <c:v>10.726905311778291</c:v>
                </c:pt>
                <c:pt idx="11413">
                  <c:v>10.726327944572748</c:v>
                </c:pt>
                <c:pt idx="11414">
                  <c:v>10.725173210161664</c:v>
                </c:pt>
                <c:pt idx="11415">
                  <c:v>10.722286374133951</c:v>
                </c:pt>
                <c:pt idx="11416">
                  <c:v>10.722286374133951</c:v>
                </c:pt>
                <c:pt idx="11417">
                  <c:v>10.720554272517322</c:v>
                </c:pt>
                <c:pt idx="11418">
                  <c:v>10.719399538106234</c:v>
                </c:pt>
                <c:pt idx="11419">
                  <c:v>10.718822170900694</c:v>
                </c:pt>
                <c:pt idx="11420">
                  <c:v>10.717090069284065</c:v>
                </c:pt>
                <c:pt idx="11421">
                  <c:v>10.717090069284065</c:v>
                </c:pt>
                <c:pt idx="11422">
                  <c:v>10.715935334872979</c:v>
                </c:pt>
                <c:pt idx="11423">
                  <c:v>10.71189376443418</c:v>
                </c:pt>
                <c:pt idx="11424">
                  <c:v>10.710161662817553</c:v>
                </c:pt>
                <c:pt idx="11425">
                  <c:v>10.709584295612009</c:v>
                </c:pt>
                <c:pt idx="11426">
                  <c:v>10.707852193995381</c:v>
                </c:pt>
                <c:pt idx="11427">
                  <c:v>10.707852193995381</c:v>
                </c:pt>
                <c:pt idx="11428">
                  <c:v>10.705542725173212</c:v>
                </c:pt>
                <c:pt idx="11429">
                  <c:v>10.704965357967668</c:v>
                </c:pt>
                <c:pt idx="11430">
                  <c:v>10.704387990762124</c:v>
                </c:pt>
                <c:pt idx="11431">
                  <c:v>10.703810623556583</c:v>
                </c:pt>
                <c:pt idx="11432">
                  <c:v>10.703233256351039</c:v>
                </c:pt>
                <c:pt idx="11433">
                  <c:v>10.702078521939955</c:v>
                </c:pt>
                <c:pt idx="11434">
                  <c:v>10.701501154734411</c:v>
                </c:pt>
                <c:pt idx="11435">
                  <c:v>10.701501154734411</c:v>
                </c:pt>
                <c:pt idx="11436">
                  <c:v>10.699769053117784</c:v>
                </c:pt>
                <c:pt idx="11437">
                  <c:v>10.698036951501155</c:v>
                </c:pt>
                <c:pt idx="11438">
                  <c:v>10.696882217090071</c:v>
                </c:pt>
                <c:pt idx="11439">
                  <c:v>10.696304849884527</c:v>
                </c:pt>
                <c:pt idx="11440">
                  <c:v>10.695727482678983</c:v>
                </c:pt>
                <c:pt idx="11441">
                  <c:v>10.693995381062354</c:v>
                </c:pt>
                <c:pt idx="11442">
                  <c:v>10.693995381062354</c:v>
                </c:pt>
                <c:pt idx="11443">
                  <c:v>10.693418013856814</c:v>
                </c:pt>
                <c:pt idx="11444">
                  <c:v>10.693418013856814</c:v>
                </c:pt>
                <c:pt idx="11445">
                  <c:v>10.691108545034641</c:v>
                </c:pt>
                <c:pt idx="11446">
                  <c:v>10.690531177829099</c:v>
                </c:pt>
                <c:pt idx="11447">
                  <c:v>10.690531177829099</c:v>
                </c:pt>
                <c:pt idx="11448">
                  <c:v>10.689376443418013</c:v>
                </c:pt>
                <c:pt idx="11449">
                  <c:v>10.687644341801386</c:v>
                </c:pt>
                <c:pt idx="11450">
                  <c:v>10.687066974595844</c:v>
                </c:pt>
                <c:pt idx="11451">
                  <c:v>10.6864896073903</c:v>
                </c:pt>
                <c:pt idx="11452">
                  <c:v>10.685912240184757</c:v>
                </c:pt>
                <c:pt idx="11453">
                  <c:v>10.684757505773673</c:v>
                </c:pt>
                <c:pt idx="11454">
                  <c:v>10.683602771362587</c:v>
                </c:pt>
                <c:pt idx="11455">
                  <c:v>10.68187066974596</c:v>
                </c:pt>
                <c:pt idx="11456">
                  <c:v>10.681293302540416</c:v>
                </c:pt>
                <c:pt idx="11457">
                  <c:v>10.678983833718243</c:v>
                </c:pt>
                <c:pt idx="11458">
                  <c:v>10.678406466512703</c:v>
                </c:pt>
                <c:pt idx="11459">
                  <c:v>10.676674364896074</c:v>
                </c:pt>
                <c:pt idx="11460">
                  <c:v>10.67609699769053</c:v>
                </c:pt>
                <c:pt idx="11461">
                  <c:v>10.674942263279446</c:v>
                </c:pt>
                <c:pt idx="11462">
                  <c:v>10.672055427251733</c:v>
                </c:pt>
                <c:pt idx="11463">
                  <c:v>10.672055427251733</c:v>
                </c:pt>
                <c:pt idx="11464">
                  <c:v>10.671478060046189</c:v>
                </c:pt>
                <c:pt idx="11465">
                  <c:v>10.670900692840647</c:v>
                </c:pt>
                <c:pt idx="11466">
                  <c:v>10.670323325635104</c:v>
                </c:pt>
                <c:pt idx="11467">
                  <c:v>10.669168591224018</c:v>
                </c:pt>
                <c:pt idx="11468">
                  <c:v>10.669168591224018</c:v>
                </c:pt>
                <c:pt idx="11469">
                  <c:v>10.666281755196305</c:v>
                </c:pt>
                <c:pt idx="11470">
                  <c:v>10.665704387990761</c:v>
                </c:pt>
                <c:pt idx="11471">
                  <c:v>10.664549653579677</c:v>
                </c:pt>
                <c:pt idx="11472">
                  <c:v>10.663972286374133</c:v>
                </c:pt>
                <c:pt idx="11473">
                  <c:v>10.663394919168592</c:v>
                </c:pt>
                <c:pt idx="11474">
                  <c:v>10.662817551963048</c:v>
                </c:pt>
                <c:pt idx="11475">
                  <c:v>10.66108545034642</c:v>
                </c:pt>
                <c:pt idx="11476">
                  <c:v>10.660508083140877</c:v>
                </c:pt>
                <c:pt idx="11477">
                  <c:v>10.659930715935335</c:v>
                </c:pt>
                <c:pt idx="11478">
                  <c:v>10.659353348729793</c:v>
                </c:pt>
                <c:pt idx="11479">
                  <c:v>10.652424942263279</c:v>
                </c:pt>
                <c:pt idx="11480">
                  <c:v>10.651270207852194</c:v>
                </c:pt>
                <c:pt idx="11481">
                  <c:v>10.65069284064665</c:v>
                </c:pt>
                <c:pt idx="11482">
                  <c:v>10.649538106235566</c:v>
                </c:pt>
                <c:pt idx="11483">
                  <c:v>10.648383371824481</c:v>
                </c:pt>
                <c:pt idx="11484">
                  <c:v>10.646651270207853</c:v>
                </c:pt>
                <c:pt idx="11485">
                  <c:v>10.646073903002309</c:v>
                </c:pt>
                <c:pt idx="11486">
                  <c:v>10.644919168591224</c:v>
                </c:pt>
                <c:pt idx="11487">
                  <c:v>10.644919168591224</c:v>
                </c:pt>
                <c:pt idx="11488">
                  <c:v>10.644919168591224</c:v>
                </c:pt>
                <c:pt idx="11489">
                  <c:v>10.643764434180138</c:v>
                </c:pt>
                <c:pt idx="11490">
                  <c:v>10.642609699769054</c:v>
                </c:pt>
                <c:pt idx="11491">
                  <c:v>10.640300230946881</c:v>
                </c:pt>
                <c:pt idx="11492">
                  <c:v>10.638568129330253</c:v>
                </c:pt>
                <c:pt idx="11493">
                  <c:v>10.638568129330253</c:v>
                </c:pt>
                <c:pt idx="11494">
                  <c:v>10.636836027713626</c:v>
                </c:pt>
                <c:pt idx="11495">
                  <c:v>10.636836027713626</c:v>
                </c:pt>
                <c:pt idx="11496">
                  <c:v>10.63568129330254</c:v>
                </c:pt>
                <c:pt idx="11497">
                  <c:v>10.634526558891455</c:v>
                </c:pt>
                <c:pt idx="11498">
                  <c:v>10.634526558891455</c:v>
                </c:pt>
                <c:pt idx="11499">
                  <c:v>10.632217090069284</c:v>
                </c:pt>
                <c:pt idx="11500">
                  <c:v>10.631639722863742</c:v>
                </c:pt>
                <c:pt idx="11501">
                  <c:v>10.631639722863742</c:v>
                </c:pt>
                <c:pt idx="11502">
                  <c:v>10.631062355658198</c:v>
                </c:pt>
                <c:pt idx="11503">
                  <c:v>10.630484988452656</c:v>
                </c:pt>
                <c:pt idx="11504">
                  <c:v>10.629907621247114</c:v>
                </c:pt>
                <c:pt idx="11505">
                  <c:v>10.629907621247114</c:v>
                </c:pt>
                <c:pt idx="11506">
                  <c:v>10.629330254041571</c:v>
                </c:pt>
                <c:pt idx="11507">
                  <c:v>10.628752886836027</c:v>
                </c:pt>
                <c:pt idx="11508">
                  <c:v>10.628752886836027</c:v>
                </c:pt>
                <c:pt idx="11509">
                  <c:v>10.627020785219399</c:v>
                </c:pt>
                <c:pt idx="11510">
                  <c:v>10.626443418013858</c:v>
                </c:pt>
                <c:pt idx="11511">
                  <c:v>10.625866050808314</c:v>
                </c:pt>
                <c:pt idx="11512">
                  <c:v>10.62528868360277</c:v>
                </c:pt>
                <c:pt idx="11513">
                  <c:v>10.62471131639723</c:v>
                </c:pt>
                <c:pt idx="11514">
                  <c:v>10.623556581986142</c:v>
                </c:pt>
                <c:pt idx="11515">
                  <c:v>10.622979214780601</c:v>
                </c:pt>
                <c:pt idx="11516">
                  <c:v>10.622401847575057</c:v>
                </c:pt>
                <c:pt idx="11517">
                  <c:v>10.618937644341802</c:v>
                </c:pt>
                <c:pt idx="11518">
                  <c:v>10.617782909930716</c:v>
                </c:pt>
                <c:pt idx="11519">
                  <c:v>10.617782909930716</c:v>
                </c:pt>
                <c:pt idx="11520">
                  <c:v>10.617205542725173</c:v>
                </c:pt>
                <c:pt idx="11521">
                  <c:v>10.616628175519631</c:v>
                </c:pt>
                <c:pt idx="11522">
                  <c:v>10.615473441108545</c:v>
                </c:pt>
                <c:pt idx="11523">
                  <c:v>10.614896073903003</c:v>
                </c:pt>
                <c:pt idx="11524">
                  <c:v>10.613163972286374</c:v>
                </c:pt>
                <c:pt idx="11525">
                  <c:v>10.612586605080832</c:v>
                </c:pt>
                <c:pt idx="11526">
                  <c:v>10.612586605080832</c:v>
                </c:pt>
                <c:pt idx="11527">
                  <c:v>10.610854503464203</c:v>
                </c:pt>
                <c:pt idx="11528">
                  <c:v>10.610277136258659</c:v>
                </c:pt>
                <c:pt idx="11529">
                  <c:v>10.610277136258659</c:v>
                </c:pt>
                <c:pt idx="11530">
                  <c:v>10.609699769053119</c:v>
                </c:pt>
                <c:pt idx="11531">
                  <c:v>10.60796766743649</c:v>
                </c:pt>
                <c:pt idx="11532">
                  <c:v>10.606812933025404</c:v>
                </c:pt>
                <c:pt idx="11533">
                  <c:v>10.606812933025404</c:v>
                </c:pt>
                <c:pt idx="11534">
                  <c:v>10.606235565819862</c:v>
                </c:pt>
                <c:pt idx="11535">
                  <c:v>10.605658198614318</c:v>
                </c:pt>
                <c:pt idx="11536">
                  <c:v>10.604503464203233</c:v>
                </c:pt>
                <c:pt idx="11537">
                  <c:v>10.600461893764434</c:v>
                </c:pt>
                <c:pt idx="11538">
                  <c:v>10.599884526558892</c:v>
                </c:pt>
                <c:pt idx="11539">
                  <c:v>10.59930715935335</c:v>
                </c:pt>
                <c:pt idx="11540">
                  <c:v>10.596997690531177</c:v>
                </c:pt>
                <c:pt idx="11541">
                  <c:v>10.596420323325637</c:v>
                </c:pt>
                <c:pt idx="11542">
                  <c:v>10.592378752886836</c:v>
                </c:pt>
                <c:pt idx="11543">
                  <c:v>10.592378752886836</c:v>
                </c:pt>
                <c:pt idx="11544">
                  <c:v>10.592378752886836</c:v>
                </c:pt>
                <c:pt idx="11545">
                  <c:v>10.591224018475751</c:v>
                </c:pt>
                <c:pt idx="11546">
                  <c:v>10.58891454965358</c:v>
                </c:pt>
                <c:pt idx="11547">
                  <c:v>10.587182448036952</c:v>
                </c:pt>
                <c:pt idx="11548">
                  <c:v>10.586605080831408</c:v>
                </c:pt>
                <c:pt idx="11549">
                  <c:v>10.584295612009239</c:v>
                </c:pt>
                <c:pt idx="11550">
                  <c:v>10.584295612009239</c:v>
                </c:pt>
                <c:pt idx="11551">
                  <c:v>10.580254041570438</c:v>
                </c:pt>
                <c:pt idx="11552">
                  <c:v>10.580254041570438</c:v>
                </c:pt>
                <c:pt idx="11553">
                  <c:v>10.578521939953811</c:v>
                </c:pt>
                <c:pt idx="11554">
                  <c:v>10.578521939953811</c:v>
                </c:pt>
                <c:pt idx="11555">
                  <c:v>10.576789838337183</c:v>
                </c:pt>
                <c:pt idx="11556">
                  <c:v>10.57621247113164</c:v>
                </c:pt>
                <c:pt idx="11557">
                  <c:v>10.57621247113164</c:v>
                </c:pt>
                <c:pt idx="11558">
                  <c:v>10.57621247113164</c:v>
                </c:pt>
                <c:pt idx="11559">
                  <c:v>10.575057736720554</c:v>
                </c:pt>
                <c:pt idx="11560">
                  <c:v>10.574480369515012</c:v>
                </c:pt>
                <c:pt idx="11561">
                  <c:v>10.57390300230947</c:v>
                </c:pt>
                <c:pt idx="11562">
                  <c:v>10.572170900692841</c:v>
                </c:pt>
                <c:pt idx="11563">
                  <c:v>10.571593533487297</c:v>
                </c:pt>
                <c:pt idx="11564">
                  <c:v>10.570438799076213</c:v>
                </c:pt>
                <c:pt idx="11565">
                  <c:v>10.568706697459584</c:v>
                </c:pt>
                <c:pt idx="11566">
                  <c:v>10.566397228637413</c:v>
                </c:pt>
                <c:pt idx="11567">
                  <c:v>10.565819861431871</c:v>
                </c:pt>
                <c:pt idx="11568">
                  <c:v>10.565242494226327</c:v>
                </c:pt>
                <c:pt idx="11569">
                  <c:v>10.564665127020785</c:v>
                </c:pt>
                <c:pt idx="11570">
                  <c:v>10.564665127020785</c:v>
                </c:pt>
                <c:pt idx="11571">
                  <c:v>10.56120092378753</c:v>
                </c:pt>
                <c:pt idx="11572">
                  <c:v>10.559468822170901</c:v>
                </c:pt>
                <c:pt idx="11573">
                  <c:v>10.559468822170901</c:v>
                </c:pt>
                <c:pt idx="11574">
                  <c:v>10.558314087759815</c:v>
                </c:pt>
                <c:pt idx="11575">
                  <c:v>10.556581986143186</c:v>
                </c:pt>
                <c:pt idx="11576">
                  <c:v>10.556004618937646</c:v>
                </c:pt>
                <c:pt idx="11577">
                  <c:v>10.556004618937646</c:v>
                </c:pt>
                <c:pt idx="11578">
                  <c:v>10.556004618937646</c:v>
                </c:pt>
                <c:pt idx="11579">
                  <c:v>10.554272517321017</c:v>
                </c:pt>
                <c:pt idx="11580">
                  <c:v>10.55080831408776</c:v>
                </c:pt>
                <c:pt idx="11581">
                  <c:v>10.548498845265589</c:v>
                </c:pt>
                <c:pt idx="11582">
                  <c:v>10.548498845265589</c:v>
                </c:pt>
                <c:pt idx="11583">
                  <c:v>10.547921478060045</c:v>
                </c:pt>
                <c:pt idx="11584">
                  <c:v>10.547921478060045</c:v>
                </c:pt>
                <c:pt idx="11585">
                  <c:v>10.546189376443417</c:v>
                </c:pt>
                <c:pt idx="11586">
                  <c:v>10.545612009237876</c:v>
                </c:pt>
                <c:pt idx="11587">
                  <c:v>10.543302540415704</c:v>
                </c:pt>
                <c:pt idx="11588">
                  <c:v>10.543302540415704</c:v>
                </c:pt>
                <c:pt idx="11589">
                  <c:v>10.541570438799075</c:v>
                </c:pt>
                <c:pt idx="11590">
                  <c:v>10.539838337182447</c:v>
                </c:pt>
                <c:pt idx="11591">
                  <c:v>10.539838337182447</c:v>
                </c:pt>
                <c:pt idx="11592">
                  <c:v>10.539260969976906</c:v>
                </c:pt>
                <c:pt idx="11593">
                  <c:v>10.536951501154734</c:v>
                </c:pt>
                <c:pt idx="11594">
                  <c:v>10.536374133949192</c:v>
                </c:pt>
                <c:pt idx="11595">
                  <c:v>10.534642032332563</c:v>
                </c:pt>
                <c:pt idx="11596">
                  <c:v>10.533487297921479</c:v>
                </c:pt>
                <c:pt idx="11597">
                  <c:v>10.533487297921479</c:v>
                </c:pt>
                <c:pt idx="11598">
                  <c:v>10.532909930715935</c:v>
                </c:pt>
                <c:pt idx="11599">
                  <c:v>10.532909930715935</c:v>
                </c:pt>
                <c:pt idx="11600">
                  <c:v>10.53175519630485</c:v>
                </c:pt>
                <c:pt idx="11601">
                  <c:v>10.530600461893766</c:v>
                </c:pt>
                <c:pt idx="11602">
                  <c:v>10.530023094688222</c:v>
                </c:pt>
                <c:pt idx="11603">
                  <c:v>10.52540415704388</c:v>
                </c:pt>
                <c:pt idx="11604">
                  <c:v>10.524826789838336</c:v>
                </c:pt>
                <c:pt idx="11605">
                  <c:v>10.524249422632796</c:v>
                </c:pt>
                <c:pt idx="11606">
                  <c:v>10.523672055427252</c:v>
                </c:pt>
                <c:pt idx="11607">
                  <c:v>10.520785219399539</c:v>
                </c:pt>
                <c:pt idx="11608">
                  <c:v>10.520207852193996</c:v>
                </c:pt>
                <c:pt idx="11609">
                  <c:v>10.520207852193996</c:v>
                </c:pt>
                <c:pt idx="11610">
                  <c:v>10.520207852193996</c:v>
                </c:pt>
                <c:pt idx="11611">
                  <c:v>10.519630484988452</c:v>
                </c:pt>
                <c:pt idx="11612">
                  <c:v>10.516743648960739</c:v>
                </c:pt>
                <c:pt idx="11613">
                  <c:v>10.514434180138567</c:v>
                </c:pt>
                <c:pt idx="11614">
                  <c:v>10.513279445727482</c:v>
                </c:pt>
                <c:pt idx="11615">
                  <c:v>10.512702078521938</c:v>
                </c:pt>
                <c:pt idx="11616">
                  <c:v>10.512124711316398</c:v>
                </c:pt>
                <c:pt idx="11617">
                  <c:v>10.512124711316398</c:v>
                </c:pt>
                <c:pt idx="11618">
                  <c:v>10.510969976905312</c:v>
                </c:pt>
                <c:pt idx="11619">
                  <c:v>10.510392609699769</c:v>
                </c:pt>
                <c:pt idx="11620">
                  <c:v>10.508083140877599</c:v>
                </c:pt>
                <c:pt idx="11621">
                  <c:v>10.50635103926097</c:v>
                </c:pt>
                <c:pt idx="11622">
                  <c:v>10.50635103926097</c:v>
                </c:pt>
                <c:pt idx="11623">
                  <c:v>10.504618937644342</c:v>
                </c:pt>
                <c:pt idx="11624">
                  <c:v>10.504618937644342</c:v>
                </c:pt>
                <c:pt idx="11625">
                  <c:v>10.502886836027713</c:v>
                </c:pt>
                <c:pt idx="11626">
                  <c:v>10.502309468822173</c:v>
                </c:pt>
                <c:pt idx="11627">
                  <c:v>10.502309468822173</c:v>
                </c:pt>
                <c:pt idx="11628">
                  <c:v>10.501154734411084</c:v>
                </c:pt>
                <c:pt idx="11629">
                  <c:v>10.500577367205544</c:v>
                </c:pt>
                <c:pt idx="11630">
                  <c:v>10.5</c:v>
                </c:pt>
                <c:pt idx="11631">
                  <c:v>10.5</c:v>
                </c:pt>
                <c:pt idx="11632">
                  <c:v>10.498845265588916</c:v>
                </c:pt>
                <c:pt idx="11633">
                  <c:v>10.492494226327944</c:v>
                </c:pt>
                <c:pt idx="11634">
                  <c:v>10.492494226327944</c:v>
                </c:pt>
                <c:pt idx="11635">
                  <c:v>10.490762124711317</c:v>
                </c:pt>
                <c:pt idx="11636">
                  <c:v>10.490184757505775</c:v>
                </c:pt>
                <c:pt idx="11637">
                  <c:v>10.489607390300231</c:v>
                </c:pt>
                <c:pt idx="11638">
                  <c:v>10.489030023094688</c:v>
                </c:pt>
                <c:pt idx="11639">
                  <c:v>10.488452655889146</c:v>
                </c:pt>
                <c:pt idx="11640">
                  <c:v>10.488452655889146</c:v>
                </c:pt>
                <c:pt idx="11641">
                  <c:v>10.487875288683602</c:v>
                </c:pt>
                <c:pt idx="11642">
                  <c:v>10.487875288683602</c:v>
                </c:pt>
                <c:pt idx="11643">
                  <c:v>10.487875288683602</c:v>
                </c:pt>
                <c:pt idx="11644">
                  <c:v>10.487297921478062</c:v>
                </c:pt>
                <c:pt idx="11645">
                  <c:v>10.486720554272518</c:v>
                </c:pt>
                <c:pt idx="11646">
                  <c:v>10.486143187066974</c:v>
                </c:pt>
                <c:pt idx="11647">
                  <c:v>10.484411085450345</c:v>
                </c:pt>
                <c:pt idx="11648">
                  <c:v>10.482101616628176</c:v>
                </c:pt>
                <c:pt idx="11649">
                  <c:v>10.48094688221709</c:v>
                </c:pt>
                <c:pt idx="11650">
                  <c:v>10.480369515011548</c:v>
                </c:pt>
                <c:pt idx="11651">
                  <c:v>10.479214780600461</c:v>
                </c:pt>
                <c:pt idx="11652">
                  <c:v>10.478637413394919</c:v>
                </c:pt>
                <c:pt idx="11653">
                  <c:v>10.478060046189377</c:v>
                </c:pt>
                <c:pt idx="11654">
                  <c:v>10.477482678983833</c:v>
                </c:pt>
                <c:pt idx="11655">
                  <c:v>10.476905311778292</c:v>
                </c:pt>
                <c:pt idx="11656">
                  <c:v>10.476905311778292</c:v>
                </c:pt>
                <c:pt idx="11657">
                  <c:v>10.47459584295612</c:v>
                </c:pt>
                <c:pt idx="11658">
                  <c:v>10.472863741339491</c:v>
                </c:pt>
                <c:pt idx="11659">
                  <c:v>10.470554272517322</c:v>
                </c:pt>
                <c:pt idx="11660">
                  <c:v>10.470554272517322</c:v>
                </c:pt>
                <c:pt idx="11661">
                  <c:v>10.469976905311778</c:v>
                </c:pt>
                <c:pt idx="11662">
                  <c:v>10.468822170900694</c:v>
                </c:pt>
                <c:pt idx="11663">
                  <c:v>10.46824480369515</c:v>
                </c:pt>
                <c:pt idx="11664">
                  <c:v>10.467090069284065</c:v>
                </c:pt>
                <c:pt idx="11665">
                  <c:v>10.466512702078521</c:v>
                </c:pt>
                <c:pt idx="11666">
                  <c:v>10.465357967667437</c:v>
                </c:pt>
                <c:pt idx="11667">
                  <c:v>10.465357967667437</c:v>
                </c:pt>
                <c:pt idx="11668">
                  <c:v>10.465357967667437</c:v>
                </c:pt>
                <c:pt idx="11669">
                  <c:v>10.465357967667437</c:v>
                </c:pt>
                <c:pt idx="11670">
                  <c:v>10.464780600461895</c:v>
                </c:pt>
                <c:pt idx="11671">
                  <c:v>10.462471131639722</c:v>
                </c:pt>
                <c:pt idx="11672">
                  <c:v>10.460739030023094</c:v>
                </c:pt>
                <c:pt idx="11673">
                  <c:v>10.458429561200925</c:v>
                </c:pt>
                <c:pt idx="11674">
                  <c:v>10.457274826789838</c:v>
                </c:pt>
                <c:pt idx="11675">
                  <c:v>10.456120092378752</c:v>
                </c:pt>
                <c:pt idx="11676">
                  <c:v>10.456120092378752</c:v>
                </c:pt>
                <c:pt idx="11677">
                  <c:v>10.455542725173212</c:v>
                </c:pt>
                <c:pt idx="11678">
                  <c:v>10.452655889145497</c:v>
                </c:pt>
                <c:pt idx="11679">
                  <c:v>10.452078521939955</c:v>
                </c:pt>
                <c:pt idx="11680">
                  <c:v>10.450923787528868</c:v>
                </c:pt>
                <c:pt idx="11681">
                  <c:v>10.450923787528868</c:v>
                </c:pt>
                <c:pt idx="11682">
                  <c:v>10.450346420323326</c:v>
                </c:pt>
                <c:pt idx="11683">
                  <c:v>10.449769053117784</c:v>
                </c:pt>
                <c:pt idx="11684">
                  <c:v>10.448036951501155</c:v>
                </c:pt>
                <c:pt idx="11685">
                  <c:v>10.447459584295611</c:v>
                </c:pt>
                <c:pt idx="11686">
                  <c:v>10.447459584295611</c:v>
                </c:pt>
                <c:pt idx="11687">
                  <c:v>10.442263279445728</c:v>
                </c:pt>
                <c:pt idx="11688">
                  <c:v>10.441685912240185</c:v>
                </c:pt>
                <c:pt idx="11689">
                  <c:v>10.439953810623557</c:v>
                </c:pt>
                <c:pt idx="11690">
                  <c:v>10.439953810623557</c:v>
                </c:pt>
                <c:pt idx="11691">
                  <c:v>10.439376443418015</c:v>
                </c:pt>
                <c:pt idx="11692">
                  <c:v>10.43879907621247</c:v>
                </c:pt>
                <c:pt idx="11693">
                  <c:v>10.437644341801386</c:v>
                </c:pt>
                <c:pt idx="11694">
                  <c:v>10.4364896073903</c:v>
                </c:pt>
                <c:pt idx="11695">
                  <c:v>10.435912240184757</c:v>
                </c:pt>
                <c:pt idx="11696">
                  <c:v>10.435334872979215</c:v>
                </c:pt>
                <c:pt idx="11697">
                  <c:v>10.435334872979215</c:v>
                </c:pt>
                <c:pt idx="11698">
                  <c:v>10.434757505773673</c:v>
                </c:pt>
                <c:pt idx="11699">
                  <c:v>10.433025404157044</c:v>
                </c:pt>
                <c:pt idx="11700">
                  <c:v>10.43187066974596</c:v>
                </c:pt>
                <c:pt idx="11701">
                  <c:v>10.428983833718243</c:v>
                </c:pt>
                <c:pt idx="11702">
                  <c:v>10.428983833718243</c:v>
                </c:pt>
                <c:pt idx="11703">
                  <c:v>10.426674364896074</c:v>
                </c:pt>
                <c:pt idx="11704">
                  <c:v>10.426674364896074</c:v>
                </c:pt>
                <c:pt idx="11705">
                  <c:v>10.426674364896074</c:v>
                </c:pt>
                <c:pt idx="11706">
                  <c:v>10.424364896073904</c:v>
                </c:pt>
                <c:pt idx="11707">
                  <c:v>10.424364896073904</c:v>
                </c:pt>
                <c:pt idx="11708">
                  <c:v>10.42378752886836</c:v>
                </c:pt>
                <c:pt idx="11709">
                  <c:v>10.422055427251731</c:v>
                </c:pt>
                <c:pt idx="11710">
                  <c:v>10.420900692840647</c:v>
                </c:pt>
                <c:pt idx="11711">
                  <c:v>10.420323325635103</c:v>
                </c:pt>
                <c:pt idx="11712">
                  <c:v>10.419168591224018</c:v>
                </c:pt>
                <c:pt idx="11713">
                  <c:v>10.419168591224018</c:v>
                </c:pt>
                <c:pt idx="11714">
                  <c:v>10.41743648960739</c:v>
                </c:pt>
                <c:pt idx="11715">
                  <c:v>10.416859122401849</c:v>
                </c:pt>
                <c:pt idx="11716">
                  <c:v>10.415704387990761</c:v>
                </c:pt>
                <c:pt idx="11717">
                  <c:v>10.413972286374133</c:v>
                </c:pt>
                <c:pt idx="11718">
                  <c:v>10.412817551963048</c:v>
                </c:pt>
                <c:pt idx="11719">
                  <c:v>10.411662817551964</c:v>
                </c:pt>
                <c:pt idx="11720">
                  <c:v>10.41108545034642</c:v>
                </c:pt>
                <c:pt idx="11721">
                  <c:v>10.410508083140877</c:v>
                </c:pt>
                <c:pt idx="11722">
                  <c:v>10.409353348729793</c:v>
                </c:pt>
                <c:pt idx="11723">
                  <c:v>10.409353348729793</c:v>
                </c:pt>
                <c:pt idx="11724">
                  <c:v>10.408775981524249</c:v>
                </c:pt>
                <c:pt idx="11725">
                  <c:v>10.408775981524249</c:v>
                </c:pt>
                <c:pt idx="11726">
                  <c:v>10.408775981524249</c:v>
                </c:pt>
                <c:pt idx="11727">
                  <c:v>10.408775981524249</c:v>
                </c:pt>
                <c:pt idx="11728">
                  <c:v>10.408198614318707</c:v>
                </c:pt>
                <c:pt idx="11729">
                  <c:v>10.408198614318707</c:v>
                </c:pt>
                <c:pt idx="11730">
                  <c:v>10.407621247113164</c:v>
                </c:pt>
                <c:pt idx="11731">
                  <c:v>10.405311778290992</c:v>
                </c:pt>
                <c:pt idx="11732">
                  <c:v>10.404157043879907</c:v>
                </c:pt>
                <c:pt idx="11733">
                  <c:v>10.404157043879907</c:v>
                </c:pt>
                <c:pt idx="11734">
                  <c:v>10.402424942263279</c:v>
                </c:pt>
                <c:pt idx="11735">
                  <c:v>10.40069284064665</c:v>
                </c:pt>
                <c:pt idx="11736">
                  <c:v>10.40069284064665</c:v>
                </c:pt>
                <c:pt idx="11737">
                  <c:v>10.396651270207853</c:v>
                </c:pt>
                <c:pt idx="11738">
                  <c:v>10.396073903002309</c:v>
                </c:pt>
                <c:pt idx="11739">
                  <c:v>10.395496535796767</c:v>
                </c:pt>
                <c:pt idx="11740">
                  <c:v>10.393764434180138</c:v>
                </c:pt>
                <c:pt idx="11741">
                  <c:v>10.393764434180138</c:v>
                </c:pt>
                <c:pt idx="11742">
                  <c:v>10.393187066974596</c:v>
                </c:pt>
                <c:pt idx="11743">
                  <c:v>10.39203233256351</c:v>
                </c:pt>
                <c:pt idx="11744">
                  <c:v>10.391454965357969</c:v>
                </c:pt>
                <c:pt idx="11745">
                  <c:v>10.390877598152425</c:v>
                </c:pt>
                <c:pt idx="11746">
                  <c:v>10.390300230946881</c:v>
                </c:pt>
                <c:pt idx="11747">
                  <c:v>10.387990762124712</c:v>
                </c:pt>
                <c:pt idx="11748">
                  <c:v>10.386836027713626</c:v>
                </c:pt>
                <c:pt idx="11749">
                  <c:v>10.386258660508084</c:v>
                </c:pt>
                <c:pt idx="11750">
                  <c:v>10.383949191685913</c:v>
                </c:pt>
                <c:pt idx="11751">
                  <c:v>10.383949191685913</c:v>
                </c:pt>
                <c:pt idx="11752">
                  <c:v>10.382794457274827</c:v>
                </c:pt>
                <c:pt idx="11753">
                  <c:v>10.3810623556582</c:v>
                </c:pt>
                <c:pt idx="11754">
                  <c:v>10.380484988452656</c:v>
                </c:pt>
                <c:pt idx="11755">
                  <c:v>10.378175519630487</c:v>
                </c:pt>
                <c:pt idx="11756">
                  <c:v>10.376443418013858</c:v>
                </c:pt>
                <c:pt idx="11757">
                  <c:v>10.376443418013858</c:v>
                </c:pt>
                <c:pt idx="11758">
                  <c:v>10.375866050808314</c:v>
                </c:pt>
                <c:pt idx="11759">
                  <c:v>10.37528868360277</c:v>
                </c:pt>
                <c:pt idx="11760">
                  <c:v>10.37471131639723</c:v>
                </c:pt>
                <c:pt idx="11761">
                  <c:v>10.373556581986142</c:v>
                </c:pt>
                <c:pt idx="11762">
                  <c:v>10.371824480369515</c:v>
                </c:pt>
                <c:pt idx="11763">
                  <c:v>10.370669745958429</c:v>
                </c:pt>
                <c:pt idx="11764">
                  <c:v>10.364896073903003</c:v>
                </c:pt>
                <c:pt idx="11765">
                  <c:v>10.363163972286376</c:v>
                </c:pt>
                <c:pt idx="11766">
                  <c:v>10.363163972286376</c:v>
                </c:pt>
                <c:pt idx="11767">
                  <c:v>10.362009237875288</c:v>
                </c:pt>
                <c:pt idx="11768">
                  <c:v>10.361431870669747</c:v>
                </c:pt>
                <c:pt idx="11769">
                  <c:v>10.360854503464203</c:v>
                </c:pt>
                <c:pt idx="11770">
                  <c:v>10.360854503464203</c:v>
                </c:pt>
                <c:pt idx="11771">
                  <c:v>10.360854503464203</c:v>
                </c:pt>
                <c:pt idx="11772">
                  <c:v>10.360277136258659</c:v>
                </c:pt>
                <c:pt idx="11773">
                  <c:v>10.359122401847575</c:v>
                </c:pt>
                <c:pt idx="11774">
                  <c:v>10.358545034642033</c:v>
                </c:pt>
                <c:pt idx="11775">
                  <c:v>10.35796766743649</c:v>
                </c:pt>
                <c:pt idx="11776">
                  <c:v>10.35796766743649</c:v>
                </c:pt>
                <c:pt idx="11777">
                  <c:v>10.35796766743649</c:v>
                </c:pt>
                <c:pt idx="11778">
                  <c:v>10.356235565819862</c:v>
                </c:pt>
                <c:pt idx="11779">
                  <c:v>10.355658198614318</c:v>
                </c:pt>
                <c:pt idx="11780">
                  <c:v>10.353926096997691</c:v>
                </c:pt>
                <c:pt idx="11781">
                  <c:v>10.353926096997691</c:v>
                </c:pt>
                <c:pt idx="11782">
                  <c:v>10.353348729792147</c:v>
                </c:pt>
                <c:pt idx="11783">
                  <c:v>10.352771362586605</c:v>
                </c:pt>
                <c:pt idx="11784">
                  <c:v>10.352193995381063</c:v>
                </c:pt>
                <c:pt idx="11785">
                  <c:v>10.34988452655889</c:v>
                </c:pt>
                <c:pt idx="11786">
                  <c:v>10.348729792147806</c:v>
                </c:pt>
                <c:pt idx="11787">
                  <c:v>10.348152424942262</c:v>
                </c:pt>
                <c:pt idx="11788">
                  <c:v>10.346420323325637</c:v>
                </c:pt>
                <c:pt idx="11789">
                  <c:v>10.345842956120093</c:v>
                </c:pt>
                <c:pt idx="11790">
                  <c:v>10.343533487297922</c:v>
                </c:pt>
                <c:pt idx="11791">
                  <c:v>10.343533487297922</c:v>
                </c:pt>
                <c:pt idx="11792">
                  <c:v>10.34295612009238</c:v>
                </c:pt>
                <c:pt idx="11793">
                  <c:v>10.341224018475751</c:v>
                </c:pt>
                <c:pt idx="11794">
                  <c:v>10.339491916859123</c:v>
                </c:pt>
                <c:pt idx="11795">
                  <c:v>10.33891454965358</c:v>
                </c:pt>
                <c:pt idx="11796">
                  <c:v>10.33891454965358</c:v>
                </c:pt>
                <c:pt idx="11797">
                  <c:v>10.336605080831408</c:v>
                </c:pt>
                <c:pt idx="11798">
                  <c:v>10.336605080831408</c:v>
                </c:pt>
                <c:pt idx="11799">
                  <c:v>10.335450346420323</c:v>
                </c:pt>
                <c:pt idx="11800">
                  <c:v>10.334872979214779</c:v>
                </c:pt>
                <c:pt idx="11801">
                  <c:v>10.333718244803695</c:v>
                </c:pt>
                <c:pt idx="11802">
                  <c:v>10.333140877598151</c:v>
                </c:pt>
                <c:pt idx="11803">
                  <c:v>10.331986143187066</c:v>
                </c:pt>
                <c:pt idx="11804">
                  <c:v>10.331986143187066</c:v>
                </c:pt>
                <c:pt idx="11805">
                  <c:v>10.331408775981524</c:v>
                </c:pt>
                <c:pt idx="11806">
                  <c:v>10.329676674364896</c:v>
                </c:pt>
                <c:pt idx="11807">
                  <c:v>10.328521939953811</c:v>
                </c:pt>
                <c:pt idx="11808">
                  <c:v>10.327367205542725</c:v>
                </c:pt>
                <c:pt idx="11809">
                  <c:v>10.325635103926098</c:v>
                </c:pt>
                <c:pt idx="11810">
                  <c:v>10.325057736720554</c:v>
                </c:pt>
                <c:pt idx="11811">
                  <c:v>10.325057736720554</c:v>
                </c:pt>
                <c:pt idx="11812">
                  <c:v>10.322748267898385</c:v>
                </c:pt>
                <c:pt idx="11813">
                  <c:v>10.321016166281757</c:v>
                </c:pt>
                <c:pt idx="11814">
                  <c:v>10.319861431870669</c:v>
                </c:pt>
                <c:pt idx="11815">
                  <c:v>10.319284064665128</c:v>
                </c:pt>
                <c:pt idx="11816">
                  <c:v>10.319284064665128</c:v>
                </c:pt>
                <c:pt idx="11817">
                  <c:v>10.3175519630485</c:v>
                </c:pt>
                <c:pt idx="11818">
                  <c:v>10.316397228637413</c:v>
                </c:pt>
                <c:pt idx="11819">
                  <c:v>10.315242494226327</c:v>
                </c:pt>
                <c:pt idx="11820">
                  <c:v>10.314087759815243</c:v>
                </c:pt>
                <c:pt idx="11821">
                  <c:v>10.3135103926097</c:v>
                </c:pt>
                <c:pt idx="11822">
                  <c:v>10.312355658198614</c:v>
                </c:pt>
                <c:pt idx="11823">
                  <c:v>10.31120092378753</c:v>
                </c:pt>
                <c:pt idx="11824">
                  <c:v>10.309468822170901</c:v>
                </c:pt>
                <c:pt idx="11825">
                  <c:v>10.308891454965359</c:v>
                </c:pt>
                <c:pt idx="11826">
                  <c:v>10.306581986143186</c:v>
                </c:pt>
                <c:pt idx="11827">
                  <c:v>10.306004618937646</c:v>
                </c:pt>
                <c:pt idx="11828">
                  <c:v>10.305427251732102</c:v>
                </c:pt>
                <c:pt idx="11829">
                  <c:v>10.304849884526558</c:v>
                </c:pt>
                <c:pt idx="11830">
                  <c:v>10.303117782909931</c:v>
                </c:pt>
                <c:pt idx="11831">
                  <c:v>10.301385681293302</c:v>
                </c:pt>
                <c:pt idx="11832">
                  <c:v>10.299076212471132</c:v>
                </c:pt>
                <c:pt idx="11833">
                  <c:v>10.298498845265589</c:v>
                </c:pt>
                <c:pt idx="11834">
                  <c:v>10.297921478060045</c:v>
                </c:pt>
                <c:pt idx="11835">
                  <c:v>10.296766743648961</c:v>
                </c:pt>
                <c:pt idx="11836">
                  <c:v>10.296766743648961</c:v>
                </c:pt>
                <c:pt idx="11837">
                  <c:v>10.296766743648961</c:v>
                </c:pt>
                <c:pt idx="11838">
                  <c:v>10.296189376443417</c:v>
                </c:pt>
                <c:pt idx="11839">
                  <c:v>10.293302540415704</c:v>
                </c:pt>
                <c:pt idx="11840">
                  <c:v>10.292725173210163</c:v>
                </c:pt>
                <c:pt idx="11841">
                  <c:v>10.290993071593535</c:v>
                </c:pt>
                <c:pt idx="11842">
                  <c:v>10.288683602771362</c:v>
                </c:pt>
                <c:pt idx="11843">
                  <c:v>10.28810623556582</c:v>
                </c:pt>
                <c:pt idx="11844">
                  <c:v>10.285219399538107</c:v>
                </c:pt>
                <c:pt idx="11845">
                  <c:v>10.285219399538107</c:v>
                </c:pt>
                <c:pt idx="11846">
                  <c:v>10.284064665127021</c:v>
                </c:pt>
                <c:pt idx="11847">
                  <c:v>10.283487297921479</c:v>
                </c:pt>
                <c:pt idx="11848">
                  <c:v>10.282332563510394</c:v>
                </c:pt>
                <c:pt idx="11849">
                  <c:v>10.281177829099306</c:v>
                </c:pt>
                <c:pt idx="11850">
                  <c:v>10.280023094688222</c:v>
                </c:pt>
                <c:pt idx="11851">
                  <c:v>10.279445727482678</c:v>
                </c:pt>
                <c:pt idx="11852">
                  <c:v>10.279445727482678</c:v>
                </c:pt>
                <c:pt idx="11853">
                  <c:v>10.277136258660509</c:v>
                </c:pt>
                <c:pt idx="11854">
                  <c:v>10.276558891454965</c:v>
                </c:pt>
                <c:pt idx="11855">
                  <c:v>10.27540415704388</c:v>
                </c:pt>
                <c:pt idx="11856">
                  <c:v>10.273672055427252</c:v>
                </c:pt>
                <c:pt idx="11857">
                  <c:v>10.273672055427252</c:v>
                </c:pt>
                <c:pt idx="11858">
                  <c:v>10.273094688221709</c:v>
                </c:pt>
                <c:pt idx="11859">
                  <c:v>10.272517321016167</c:v>
                </c:pt>
                <c:pt idx="11860">
                  <c:v>10.271939953810623</c:v>
                </c:pt>
                <c:pt idx="11861">
                  <c:v>10.271362586605081</c:v>
                </c:pt>
                <c:pt idx="11862">
                  <c:v>10.271362586605081</c:v>
                </c:pt>
                <c:pt idx="11863">
                  <c:v>10.271362586605081</c:v>
                </c:pt>
                <c:pt idx="11864">
                  <c:v>10.270785219399539</c:v>
                </c:pt>
                <c:pt idx="11865">
                  <c:v>10.269630484988452</c:v>
                </c:pt>
                <c:pt idx="11866">
                  <c:v>10.26905311778291</c:v>
                </c:pt>
                <c:pt idx="11867">
                  <c:v>10.268475750577368</c:v>
                </c:pt>
                <c:pt idx="11868">
                  <c:v>10.267898383371824</c:v>
                </c:pt>
                <c:pt idx="11869">
                  <c:v>10.267321016166283</c:v>
                </c:pt>
                <c:pt idx="11870">
                  <c:v>10.266743648960739</c:v>
                </c:pt>
                <c:pt idx="11871">
                  <c:v>10.266166281755195</c:v>
                </c:pt>
                <c:pt idx="11872">
                  <c:v>10.266166281755195</c:v>
                </c:pt>
                <c:pt idx="11873">
                  <c:v>10.259237875288683</c:v>
                </c:pt>
                <c:pt idx="11874">
                  <c:v>10.256928406466512</c:v>
                </c:pt>
                <c:pt idx="11875">
                  <c:v>10.256928406466512</c:v>
                </c:pt>
                <c:pt idx="11876">
                  <c:v>10.256928406466512</c:v>
                </c:pt>
                <c:pt idx="11877">
                  <c:v>10.25635103926097</c:v>
                </c:pt>
                <c:pt idx="11878">
                  <c:v>10.254618937644342</c:v>
                </c:pt>
                <c:pt idx="11879">
                  <c:v>10.254618937644342</c:v>
                </c:pt>
                <c:pt idx="11880">
                  <c:v>10.254041570438799</c:v>
                </c:pt>
                <c:pt idx="11881">
                  <c:v>10.254041570438799</c:v>
                </c:pt>
                <c:pt idx="11882">
                  <c:v>10.254041570438799</c:v>
                </c:pt>
                <c:pt idx="11883">
                  <c:v>10.254041570438799</c:v>
                </c:pt>
                <c:pt idx="11884">
                  <c:v>10.252309468822173</c:v>
                </c:pt>
                <c:pt idx="11885">
                  <c:v>10.251732101616629</c:v>
                </c:pt>
                <c:pt idx="11886">
                  <c:v>10.251732101616629</c:v>
                </c:pt>
                <c:pt idx="11887">
                  <c:v>10.251732101616629</c:v>
                </c:pt>
                <c:pt idx="11888">
                  <c:v>10.250577367205544</c:v>
                </c:pt>
                <c:pt idx="11889">
                  <c:v>10.249422632794456</c:v>
                </c:pt>
                <c:pt idx="11890">
                  <c:v>10.248845265588916</c:v>
                </c:pt>
                <c:pt idx="11891">
                  <c:v>10.248267898383371</c:v>
                </c:pt>
                <c:pt idx="11892">
                  <c:v>10.246535796766743</c:v>
                </c:pt>
                <c:pt idx="11893">
                  <c:v>10.246535796766743</c:v>
                </c:pt>
                <c:pt idx="11894">
                  <c:v>10.244803695150116</c:v>
                </c:pt>
                <c:pt idx="11895">
                  <c:v>10.244803695150116</c:v>
                </c:pt>
                <c:pt idx="11896">
                  <c:v>10.243071593533488</c:v>
                </c:pt>
                <c:pt idx="11897">
                  <c:v>10.243071593533488</c:v>
                </c:pt>
                <c:pt idx="11898">
                  <c:v>10.243071593533488</c:v>
                </c:pt>
                <c:pt idx="11899">
                  <c:v>10.238452655889146</c:v>
                </c:pt>
                <c:pt idx="11900">
                  <c:v>10.236720554272518</c:v>
                </c:pt>
                <c:pt idx="11901">
                  <c:v>10.236720554272518</c:v>
                </c:pt>
                <c:pt idx="11902">
                  <c:v>10.235565819861433</c:v>
                </c:pt>
                <c:pt idx="11903">
                  <c:v>10.235565819861433</c:v>
                </c:pt>
                <c:pt idx="11904">
                  <c:v>10.234988452655889</c:v>
                </c:pt>
                <c:pt idx="11905">
                  <c:v>10.234411085450345</c:v>
                </c:pt>
                <c:pt idx="11906">
                  <c:v>10.229792147806005</c:v>
                </c:pt>
                <c:pt idx="11907">
                  <c:v>10.229214780600461</c:v>
                </c:pt>
                <c:pt idx="11908">
                  <c:v>10.228637413394919</c:v>
                </c:pt>
                <c:pt idx="11909">
                  <c:v>10.226905311778292</c:v>
                </c:pt>
                <c:pt idx="11910">
                  <c:v>10.226905311778292</c:v>
                </c:pt>
                <c:pt idx="11911">
                  <c:v>10.225750577367204</c:v>
                </c:pt>
                <c:pt idx="11912">
                  <c:v>10.225173210161664</c:v>
                </c:pt>
                <c:pt idx="11913">
                  <c:v>10.222863741339491</c:v>
                </c:pt>
                <c:pt idx="11914">
                  <c:v>10.221131639722863</c:v>
                </c:pt>
                <c:pt idx="11915">
                  <c:v>10.220554272517322</c:v>
                </c:pt>
                <c:pt idx="11916">
                  <c:v>10.219976905311778</c:v>
                </c:pt>
                <c:pt idx="11917">
                  <c:v>10.219399538106236</c:v>
                </c:pt>
                <c:pt idx="11918">
                  <c:v>10.218822170900694</c:v>
                </c:pt>
                <c:pt idx="11919">
                  <c:v>10.21824480369515</c:v>
                </c:pt>
                <c:pt idx="11920">
                  <c:v>10.21824480369515</c:v>
                </c:pt>
                <c:pt idx="11921">
                  <c:v>10.21824480369515</c:v>
                </c:pt>
                <c:pt idx="11922">
                  <c:v>10.215935334872979</c:v>
                </c:pt>
                <c:pt idx="11923">
                  <c:v>10.215935334872979</c:v>
                </c:pt>
                <c:pt idx="11924">
                  <c:v>10.214780600461895</c:v>
                </c:pt>
                <c:pt idx="11925">
                  <c:v>10.214780600461895</c:v>
                </c:pt>
                <c:pt idx="11926">
                  <c:v>10.214780600461895</c:v>
                </c:pt>
                <c:pt idx="11927">
                  <c:v>10.212471131639722</c:v>
                </c:pt>
                <c:pt idx="11928">
                  <c:v>10.212471131639722</c:v>
                </c:pt>
                <c:pt idx="11929">
                  <c:v>10.211893764434182</c:v>
                </c:pt>
                <c:pt idx="11930">
                  <c:v>10.211316397228638</c:v>
                </c:pt>
                <c:pt idx="11931">
                  <c:v>10.210739030023094</c:v>
                </c:pt>
                <c:pt idx="11932">
                  <c:v>10.209584295612009</c:v>
                </c:pt>
                <c:pt idx="11933">
                  <c:v>10.209006928406465</c:v>
                </c:pt>
                <c:pt idx="11934">
                  <c:v>10.209006928406465</c:v>
                </c:pt>
                <c:pt idx="11935">
                  <c:v>10.208429561200925</c:v>
                </c:pt>
                <c:pt idx="11936">
                  <c:v>10.207274826789838</c:v>
                </c:pt>
                <c:pt idx="11937">
                  <c:v>10.206120092378752</c:v>
                </c:pt>
                <c:pt idx="11938">
                  <c:v>10.203233256351039</c:v>
                </c:pt>
                <c:pt idx="11939">
                  <c:v>10.202655889145497</c:v>
                </c:pt>
                <c:pt idx="11940">
                  <c:v>10.201501154734412</c:v>
                </c:pt>
                <c:pt idx="11941">
                  <c:v>10.200923787528868</c:v>
                </c:pt>
                <c:pt idx="11942">
                  <c:v>10.198614318706698</c:v>
                </c:pt>
                <c:pt idx="11943">
                  <c:v>10.198036951501155</c:v>
                </c:pt>
                <c:pt idx="11944">
                  <c:v>10.196882217090071</c:v>
                </c:pt>
                <c:pt idx="11945">
                  <c:v>10.196304849884527</c:v>
                </c:pt>
                <c:pt idx="11946">
                  <c:v>10.195727482678983</c:v>
                </c:pt>
                <c:pt idx="11947">
                  <c:v>10.195150115473442</c:v>
                </c:pt>
                <c:pt idx="11948">
                  <c:v>10.193995381062354</c:v>
                </c:pt>
                <c:pt idx="11949">
                  <c:v>10.193418013856814</c:v>
                </c:pt>
                <c:pt idx="11950">
                  <c:v>10.193418013856814</c:v>
                </c:pt>
                <c:pt idx="11951">
                  <c:v>10.193418013856814</c:v>
                </c:pt>
                <c:pt idx="11952">
                  <c:v>10.19284064665127</c:v>
                </c:pt>
                <c:pt idx="11953">
                  <c:v>10.192263279445728</c:v>
                </c:pt>
                <c:pt idx="11954">
                  <c:v>10.191108545034641</c:v>
                </c:pt>
                <c:pt idx="11955">
                  <c:v>10.190531177829099</c:v>
                </c:pt>
                <c:pt idx="11956">
                  <c:v>10.189953810623557</c:v>
                </c:pt>
                <c:pt idx="11957">
                  <c:v>10.18879907621247</c:v>
                </c:pt>
                <c:pt idx="11958">
                  <c:v>10.187644341801386</c:v>
                </c:pt>
                <c:pt idx="11959">
                  <c:v>10.187644341801386</c:v>
                </c:pt>
                <c:pt idx="11960">
                  <c:v>10.185334872979213</c:v>
                </c:pt>
                <c:pt idx="11961">
                  <c:v>10.185334872979213</c:v>
                </c:pt>
                <c:pt idx="11962">
                  <c:v>10.185334872979213</c:v>
                </c:pt>
                <c:pt idx="11963">
                  <c:v>10.184757505773673</c:v>
                </c:pt>
                <c:pt idx="11964">
                  <c:v>10.184757505773673</c:v>
                </c:pt>
                <c:pt idx="11965">
                  <c:v>10.184180138568129</c:v>
                </c:pt>
                <c:pt idx="11966">
                  <c:v>10.184180138568129</c:v>
                </c:pt>
                <c:pt idx="11967">
                  <c:v>10.183602771362589</c:v>
                </c:pt>
                <c:pt idx="11968">
                  <c:v>10.183025404157044</c:v>
                </c:pt>
                <c:pt idx="11969">
                  <c:v>10.181293302540416</c:v>
                </c:pt>
                <c:pt idx="11970">
                  <c:v>10.181293302540416</c:v>
                </c:pt>
                <c:pt idx="11971">
                  <c:v>10.180715935334872</c:v>
                </c:pt>
                <c:pt idx="11972">
                  <c:v>10.180715935334872</c:v>
                </c:pt>
                <c:pt idx="11973">
                  <c:v>10.180138568129331</c:v>
                </c:pt>
                <c:pt idx="11974">
                  <c:v>10.178983833718243</c:v>
                </c:pt>
                <c:pt idx="11975">
                  <c:v>10.177829099307159</c:v>
                </c:pt>
                <c:pt idx="11976">
                  <c:v>10.176674364896074</c:v>
                </c:pt>
                <c:pt idx="11977">
                  <c:v>10.17609699769053</c:v>
                </c:pt>
                <c:pt idx="11978">
                  <c:v>10.175519630484988</c:v>
                </c:pt>
                <c:pt idx="11979">
                  <c:v>10.175519630484988</c:v>
                </c:pt>
                <c:pt idx="11980">
                  <c:v>10.174942263279446</c:v>
                </c:pt>
                <c:pt idx="11981">
                  <c:v>10.174942263279446</c:v>
                </c:pt>
                <c:pt idx="11982">
                  <c:v>10.17378752886836</c:v>
                </c:pt>
                <c:pt idx="11983">
                  <c:v>10.17378752886836</c:v>
                </c:pt>
                <c:pt idx="11984">
                  <c:v>10.17378752886836</c:v>
                </c:pt>
                <c:pt idx="11985">
                  <c:v>10.172055427251731</c:v>
                </c:pt>
                <c:pt idx="11986">
                  <c:v>10.171478060046191</c:v>
                </c:pt>
                <c:pt idx="11987">
                  <c:v>10.170323325635103</c:v>
                </c:pt>
                <c:pt idx="11988">
                  <c:v>10.169745958429562</c:v>
                </c:pt>
                <c:pt idx="11989">
                  <c:v>10.169745958429562</c:v>
                </c:pt>
                <c:pt idx="11990">
                  <c:v>10.16743648960739</c:v>
                </c:pt>
                <c:pt idx="11991">
                  <c:v>10.166281755196305</c:v>
                </c:pt>
                <c:pt idx="11992">
                  <c:v>10.166281755196305</c:v>
                </c:pt>
                <c:pt idx="11993">
                  <c:v>10.164549653579677</c:v>
                </c:pt>
                <c:pt idx="11994">
                  <c:v>10.163972286374134</c:v>
                </c:pt>
                <c:pt idx="11995">
                  <c:v>10.162817551963048</c:v>
                </c:pt>
                <c:pt idx="11996">
                  <c:v>10.162240184757506</c:v>
                </c:pt>
                <c:pt idx="11997">
                  <c:v>10.162240184757506</c:v>
                </c:pt>
                <c:pt idx="11998">
                  <c:v>10.162240184757506</c:v>
                </c:pt>
                <c:pt idx="11999">
                  <c:v>10.159930715935335</c:v>
                </c:pt>
                <c:pt idx="12000">
                  <c:v>10.158198614318707</c:v>
                </c:pt>
                <c:pt idx="12001">
                  <c:v>10.158198614318707</c:v>
                </c:pt>
                <c:pt idx="12002">
                  <c:v>10.155889145496536</c:v>
                </c:pt>
                <c:pt idx="12003">
                  <c:v>10.152424942263279</c:v>
                </c:pt>
                <c:pt idx="12004">
                  <c:v>10.151847575057737</c:v>
                </c:pt>
                <c:pt idx="12005">
                  <c:v>10.150115473441108</c:v>
                </c:pt>
                <c:pt idx="12006">
                  <c:v>10.150115473441108</c:v>
                </c:pt>
                <c:pt idx="12007">
                  <c:v>10.148383371824481</c:v>
                </c:pt>
                <c:pt idx="12008">
                  <c:v>10.148383371824481</c:v>
                </c:pt>
                <c:pt idx="12009">
                  <c:v>10.146651270207853</c:v>
                </c:pt>
                <c:pt idx="12010">
                  <c:v>10.144919168591224</c:v>
                </c:pt>
                <c:pt idx="12011">
                  <c:v>10.144919168591224</c:v>
                </c:pt>
                <c:pt idx="12012">
                  <c:v>10.143187066974598</c:v>
                </c:pt>
                <c:pt idx="12013">
                  <c:v>10.142609699769054</c:v>
                </c:pt>
                <c:pt idx="12014">
                  <c:v>10.142609699769054</c:v>
                </c:pt>
                <c:pt idx="12015">
                  <c:v>10.141454965357969</c:v>
                </c:pt>
                <c:pt idx="12016">
                  <c:v>10.140877598152425</c:v>
                </c:pt>
                <c:pt idx="12017">
                  <c:v>10.137990762124712</c:v>
                </c:pt>
                <c:pt idx="12018">
                  <c:v>10.136836027713626</c:v>
                </c:pt>
                <c:pt idx="12019">
                  <c:v>10.136836027713626</c:v>
                </c:pt>
                <c:pt idx="12020">
                  <c:v>10.136258660508084</c:v>
                </c:pt>
                <c:pt idx="12021">
                  <c:v>10.136258660508084</c:v>
                </c:pt>
                <c:pt idx="12022">
                  <c:v>10.13568129330254</c:v>
                </c:pt>
                <c:pt idx="12023">
                  <c:v>10.134526558891455</c:v>
                </c:pt>
                <c:pt idx="12024">
                  <c:v>10.133949191685913</c:v>
                </c:pt>
                <c:pt idx="12025">
                  <c:v>10.133371824480369</c:v>
                </c:pt>
                <c:pt idx="12026">
                  <c:v>10.133371824480369</c:v>
                </c:pt>
                <c:pt idx="12027">
                  <c:v>10.132794457274827</c:v>
                </c:pt>
                <c:pt idx="12028">
                  <c:v>10.132217090069284</c:v>
                </c:pt>
                <c:pt idx="12029">
                  <c:v>10.1310623556582</c:v>
                </c:pt>
                <c:pt idx="12030">
                  <c:v>10.129330254041571</c:v>
                </c:pt>
                <c:pt idx="12031">
                  <c:v>10.128752886836027</c:v>
                </c:pt>
                <c:pt idx="12032">
                  <c:v>10.128175519630487</c:v>
                </c:pt>
                <c:pt idx="12033">
                  <c:v>10.124133949191686</c:v>
                </c:pt>
                <c:pt idx="12034">
                  <c:v>10.123556581986143</c:v>
                </c:pt>
                <c:pt idx="12035">
                  <c:v>10.122979214780601</c:v>
                </c:pt>
                <c:pt idx="12036">
                  <c:v>10.121824480369515</c:v>
                </c:pt>
                <c:pt idx="12037">
                  <c:v>10.121824480369515</c:v>
                </c:pt>
                <c:pt idx="12038">
                  <c:v>10.120669745958429</c:v>
                </c:pt>
                <c:pt idx="12039">
                  <c:v>10.119515011547344</c:v>
                </c:pt>
                <c:pt idx="12040">
                  <c:v>10.117782909930716</c:v>
                </c:pt>
                <c:pt idx="12041">
                  <c:v>10.116628175519629</c:v>
                </c:pt>
                <c:pt idx="12042">
                  <c:v>10.116050808314089</c:v>
                </c:pt>
                <c:pt idx="12043">
                  <c:v>10.116050808314089</c:v>
                </c:pt>
                <c:pt idx="12044">
                  <c:v>10.11431870669746</c:v>
                </c:pt>
                <c:pt idx="12045">
                  <c:v>10.113741339491916</c:v>
                </c:pt>
                <c:pt idx="12046">
                  <c:v>10.113163972286372</c:v>
                </c:pt>
                <c:pt idx="12047">
                  <c:v>10.113163972286372</c:v>
                </c:pt>
                <c:pt idx="12048">
                  <c:v>10.112009237875288</c:v>
                </c:pt>
                <c:pt idx="12049">
                  <c:v>10.112009237875288</c:v>
                </c:pt>
                <c:pt idx="12050">
                  <c:v>10.111431870669747</c:v>
                </c:pt>
                <c:pt idx="12051">
                  <c:v>10.111431870669747</c:v>
                </c:pt>
                <c:pt idx="12052">
                  <c:v>10.110854503464203</c:v>
                </c:pt>
                <c:pt idx="12053">
                  <c:v>10.110277136258659</c:v>
                </c:pt>
                <c:pt idx="12054">
                  <c:v>10.109699769053119</c:v>
                </c:pt>
                <c:pt idx="12055">
                  <c:v>10.109699769053119</c:v>
                </c:pt>
                <c:pt idx="12056">
                  <c:v>10.10796766743649</c:v>
                </c:pt>
                <c:pt idx="12057">
                  <c:v>10.106812933025404</c:v>
                </c:pt>
                <c:pt idx="12058">
                  <c:v>10.106812933025404</c:v>
                </c:pt>
                <c:pt idx="12059">
                  <c:v>10.104503464203233</c:v>
                </c:pt>
                <c:pt idx="12060">
                  <c:v>10.104503464203233</c:v>
                </c:pt>
                <c:pt idx="12061">
                  <c:v>10.104503464203233</c:v>
                </c:pt>
                <c:pt idx="12062">
                  <c:v>10.103926096997691</c:v>
                </c:pt>
                <c:pt idx="12063">
                  <c:v>10.102771362586607</c:v>
                </c:pt>
                <c:pt idx="12064">
                  <c:v>10.102193995381063</c:v>
                </c:pt>
                <c:pt idx="12065">
                  <c:v>10.101616628175519</c:v>
                </c:pt>
                <c:pt idx="12066">
                  <c:v>10.101039260969978</c:v>
                </c:pt>
                <c:pt idx="12067">
                  <c:v>10.09988452655889</c:v>
                </c:pt>
                <c:pt idx="12068">
                  <c:v>10.09930715935335</c:v>
                </c:pt>
                <c:pt idx="12069">
                  <c:v>10.097575057736721</c:v>
                </c:pt>
                <c:pt idx="12070">
                  <c:v>10.096420323325635</c:v>
                </c:pt>
                <c:pt idx="12071">
                  <c:v>10.095265588914549</c:v>
                </c:pt>
                <c:pt idx="12072">
                  <c:v>10.094688221709008</c:v>
                </c:pt>
                <c:pt idx="12073">
                  <c:v>10.094110854503464</c:v>
                </c:pt>
                <c:pt idx="12074">
                  <c:v>10.093533487297922</c:v>
                </c:pt>
                <c:pt idx="12075">
                  <c:v>10.091801385681293</c:v>
                </c:pt>
                <c:pt idx="12076">
                  <c:v>10.091801385681293</c:v>
                </c:pt>
                <c:pt idx="12077">
                  <c:v>10.091224018475751</c:v>
                </c:pt>
                <c:pt idx="12078">
                  <c:v>10.090646651270209</c:v>
                </c:pt>
                <c:pt idx="12079">
                  <c:v>10.089491916859123</c:v>
                </c:pt>
                <c:pt idx="12080">
                  <c:v>10.088337182448036</c:v>
                </c:pt>
                <c:pt idx="12081">
                  <c:v>10.087759815242496</c:v>
                </c:pt>
                <c:pt idx="12082">
                  <c:v>10.087182448036952</c:v>
                </c:pt>
                <c:pt idx="12083">
                  <c:v>10.086027713625867</c:v>
                </c:pt>
                <c:pt idx="12084">
                  <c:v>10.084872979214779</c:v>
                </c:pt>
                <c:pt idx="12085">
                  <c:v>10.084295612009239</c:v>
                </c:pt>
                <c:pt idx="12086">
                  <c:v>10.084295612009239</c:v>
                </c:pt>
                <c:pt idx="12087">
                  <c:v>10.08256351039261</c:v>
                </c:pt>
                <c:pt idx="12088">
                  <c:v>10.08256351039261</c:v>
                </c:pt>
                <c:pt idx="12089">
                  <c:v>10.081986143187066</c:v>
                </c:pt>
                <c:pt idx="12090">
                  <c:v>10.081408775981524</c:v>
                </c:pt>
                <c:pt idx="12091">
                  <c:v>10.080831408775982</c:v>
                </c:pt>
                <c:pt idx="12092">
                  <c:v>10.080831408775982</c:v>
                </c:pt>
                <c:pt idx="12093">
                  <c:v>10.078521939953811</c:v>
                </c:pt>
                <c:pt idx="12094">
                  <c:v>10.077367205542725</c:v>
                </c:pt>
                <c:pt idx="12095">
                  <c:v>10.075057736720554</c:v>
                </c:pt>
                <c:pt idx="12096">
                  <c:v>10.07390300230947</c:v>
                </c:pt>
                <c:pt idx="12097">
                  <c:v>10.071016166281757</c:v>
                </c:pt>
                <c:pt idx="12098">
                  <c:v>10.071016166281757</c:v>
                </c:pt>
                <c:pt idx="12099">
                  <c:v>10.070438799076213</c:v>
                </c:pt>
                <c:pt idx="12100">
                  <c:v>10.068129330254042</c:v>
                </c:pt>
                <c:pt idx="12101">
                  <c:v>10.0675519630485</c:v>
                </c:pt>
                <c:pt idx="12102">
                  <c:v>10.064665127020785</c:v>
                </c:pt>
                <c:pt idx="12103">
                  <c:v>10.0635103926097</c:v>
                </c:pt>
                <c:pt idx="12104">
                  <c:v>10.061200923787528</c:v>
                </c:pt>
                <c:pt idx="12105">
                  <c:v>10.057736720554274</c:v>
                </c:pt>
                <c:pt idx="12106">
                  <c:v>10.056004618937646</c:v>
                </c:pt>
                <c:pt idx="12107">
                  <c:v>10.055427251732102</c:v>
                </c:pt>
                <c:pt idx="12108">
                  <c:v>10.055427251732102</c:v>
                </c:pt>
                <c:pt idx="12109">
                  <c:v>10.055427251732102</c:v>
                </c:pt>
                <c:pt idx="12110">
                  <c:v>10.054849884526558</c:v>
                </c:pt>
                <c:pt idx="12111">
                  <c:v>10.053695150115473</c:v>
                </c:pt>
                <c:pt idx="12112">
                  <c:v>10.053695150115473</c:v>
                </c:pt>
                <c:pt idx="12113">
                  <c:v>10.046766743648961</c:v>
                </c:pt>
                <c:pt idx="12114">
                  <c:v>10.046189376443417</c:v>
                </c:pt>
                <c:pt idx="12115">
                  <c:v>10.044457274826788</c:v>
                </c:pt>
                <c:pt idx="12116">
                  <c:v>10.044457274826788</c:v>
                </c:pt>
                <c:pt idx="12117">
                  <c:v>10.042725173210162</c:v>
                </c:pt>
                <c:pt idx="12118">
                  <c:v>10.042147806004619</c:v>
                </c:pt>
                <c:pt idx="12119">
                  <c:v>10.040993071593533</c:v>
                </c:pt>
                <c:pt idx="12120">
                  <c:v>10.040993071593533</c:v>
                </c:pt>
                <c:pt idx="12121">
                  <c:v>10.039260969976906</c:v>
                </c:pt>
                <c:pt idx="12122">
                  <c:v>10.038683602771362</c:v>
                </c:pt>
                <c:pt idx="12123">
                  <c:v>10.03810623556582</c:v>
                </c:pt>
                <c:pt idx="12124">
                  <c:v>10.037528868360278</c:v>
                </c:pt>
                <c:pt idx="12125">
                  <c:v>10.036951501154734</c:v>
                </c:pt>
                <c:pt idx="12126">
                  <c:v>10.035796766743649</c:v>
                </c:pt>
                <c:pt idx="12127">
                  <c:v>10.035219399538107</c:v>
                </c:pt>
                <c:pt idx="12128">
                  <c:v>10.034642032332563</c:v>
                </c:pt>
                <c:pt idx="12129">
                  <c:v>10.034642032332563</c:v>
                </c:pt>
                <c:pt idx="12130">
                  <c:v>10.034642032332563</c:v>
                </c:pt>
                <c:pt idx="12131">
                  <c:v>10.034064665127021</c:v>
                </c:pt>
                <c:pt idx="12132">
                  <c:v>10.033487297921479</c:v>
                </c:pt>
                <c:pt idx="12133">
                  <c:v>10.032332563510394</c:v>
                </c:pt>
                <c:pt idx="12134">
                  <c:v>10.03175519630485</c:v>
                </c:pt>
                <c:pt idx="12135">
                  <c:v>10.031177829099306</c:v>
                </c:pt>
                <c:pt idx="12136">
                  <c:v>10.028868360277137</c:v>
                </c:pt>
                <c:pt idx="12137">
                  <c:v>10.028868360277137</c:v>
                </c:pt>
                <c:pt idx="12138">
                  <c:v>10.028868360277137</c:v>
                </c:pt>
                <c:pt idx="12139">
                  <c:v>10.027136258660509</c:v>
                </c:pt>
                <c:pt idx="12140">
                  <c:v>10.027136258660509</c:v>
                </c:pt>
                <c:pt idx="12141">
                  <c:v>10.026558891454965</c:v>
                </c:pt>
                <c:pt idx="12142">
                  <c:v>10.02540415704388</c:v>
                </c:pt>
                <c:pt idx="12143">
                  <c:v>10.024249422632794</c:v>
                </c:pt>
                <c:pt idx="12144">
                  <c:v>10.023672055427252</c:v>
                </c:pt>
                <c:pt idx="12145">
                  <c:v>10.022517321016167</c:v>
                </c:pt>
                <c:pt idx="12146">
                  <c:v>10.021362586605081</c:v>
                </c:pt>
                <c:pt idx="12147">
                  <c:v>10.01905311778291</c:v>
                </c:pt>
                <c:pt idx="12148">
                  <c:v>10.018475750577368</c:v>
                </c:pt>
                <c:pt idx="12149">
                  <c:v>10.015588914549655</c:v>
                </c:pt>
                <c:pt idx="12150">
                  <c:v>10.015011547344111</c:v>
                </c:pt>
                <c:pt idx="12151">
                  <c:v>10.014434180138567</c:v>
                </c:pt>
                <c:pt idx="12152">
                  <c:v>10.014434180138567</c:v>
                </c:pt>
                <c:pt idx="12153">
                  <c:v>10.013856812933026</c:v>
                </c:pt>
                <c:pt idx="12154">
                  <c:v>10.01270207852194</c:v>
                </c:pt>
                <c:pt idx="12155">
                  <c:v>10.01270207852194</c:v>
                </c:pt>
                <c:pt idx="12156">
                  <c:v>10.011547344110854</c:v>
                </c:pt>
                <c:pt idx="12157">
                  <c:v>10.009815242494227</c:v>
                </c:pt>
                <c:pt idx="12158">
                  <c:v>10.008660508083141</c:v>
                </c:pt>
                <c:pt idx="12159">
                  <c:v>10.008660508083141</c:v>
                </c:pt>
                <c:pt idx="12160">
                  <c:v>10.00635103926097</c:v>
                </c:pt>
                <c:pt idx="12161">
                  <c:v>10.00635103926097</c:v>
                </c:pt>
                <c:pt idx="12162">
                  <c:v>10.00635103926097</c:v>
                </c:pt>
                <c:pt idx="12163">
                  <c:v>10.00635103926097</c:v>
                </c:pt>
                <c:pt idx="12164">
                  <c:v>10.00635103926097</c:v>
                </c:pt>
                <c:pt idx="12165">
                  <c:v>10.005196304849886</c:v>
                </c:pt>
                <c:pt idx="12166">
                  <c:v>10.005196304849886</c:v>
                </c:pt>
                <c:pt idx="12167">
                  <c:v>10.004618937644342</c:v>
                </c:pt>
                <c:pt idx="12168">
                  <c:v>10.004618937644342</c:v>
                </c:pt>
                <c:pt idx="12169">
                  <c:v>10.003464203233257</c:v>
                </c:pt>
                <c:pt idx="12170">
                  <c:v>10.002886836027713</c:v>
                </c:pt>
                <c:pt idx="12171">
                  <c:v>10.002886836027713</c:v>
                </c:pt>
                <c:pt idx="12172">
                  <c:v>10.001154734411084</c:v>
                </c:pt>
                <c:pt idx="12173">
                  <c:v>10.001154734411084</c:v>
                </c:pt>
                <c:pt idx="12174">
                  <c:v>10.001154734411084</c:v>
                </c:pt>
                <c:pt idx="12175">
                  <c:v>10</c:v>
                </c:pt>
                <c:pt idx="12176">
                  <c:v>10</c:v>
                </c:pt>
                <c:pt idx="12177">
                  <c:v>9.999422632794456</c:v>
                </c:pt>
                <c:pt idx="12178">
                  <c:v>9.9988452655889155</c:v>
                </c:pt>
                <c:pt idx="12179">
                  <c:v>9.997113163972287</c:v>
                </c:pt>
                <c:pt idx="12180">
                  <c:v>9.996535796766743</c:v>
                </c:pt>
                <c:pt idx="12181">
                  <c:v>9.9953810623556585</c:v>
                </c:pt>
                <c:pt idx="12182">
                  <c:v>9.9953810623556585</c:v>
                </c:pt>
                <c:pt idx="12183">
                  <c:v>9.9948036951501162</c:v>
                </c:pt>
                <c:pt idx="12184">
                  <c:v>9.9919168591224032</c:v>
                </c:pt>
                <c:pt idx="12185">
                  <c:v>9.9913394919168592</c:v>
                </c:pt>
                <c:pt idx="12186">
                  <c:v>9.9907621247113152</c:v>
                </c:pt>
                <c:pt idx="12187">
                  <c:v>9.9896073903002307</c:v>
                </c:pt>
                <c:pt idx="12188">
                  <c:v>9.9890300230946867</c:v>
                </c:pt>
                <c:pt idx="12189">
                  <c:v>9.9878752886836022</c:v>
                </c:pt>
                <c:pt idx="12190">
                  <c:v>9.9867205542725177</c:v>
                </c:pt>
                <c:pt idx="12191">
                  <c:v>9.9861431870669737</c:v>
                </c:pt>
                <c:pt idx="12192">
                  <c:v>9.9861431870669737</c:v>
                </c:pt>
                <c:pt idx="12193">
                  <c:v>9.9861431870669737</c:v>
                </c:pt>
                <c:pt idx="12194">
                  <c:v>9.9861431870669737</c:v>
                </c:pt>
                <c:pt idx="12195">
                  <c:v>9.9849884526558892</c:v>
                </c:pt>
                <c:pt idx="12196">
                  <c:v>9.9844110854503469</c:v>
                </c:pt>
                <c:pt idx="12197">
                  <c:v>9.9844110854503469</c:v>
                </c:pt>
                <c:pt idx="12198">
                  <c:v>9.9838337182448047</c:v>
                </c:pt>
                <c:pt idx="12199">
                  <c:v>9.9832563510392607</c:v>
                </c:pt>
                <c:pt idx="12200">
                  <c:v>9.9826789838337184</c:v>
                </c:pt>
                <c:pt idx="12201">
                  <c:v>9.9797921478060054</c:v>
                </c:pt>
                <c:pt idx="12202">
                  <c:v>9.9792147806004614</c:v>
                </c:pt>
                <c:pt idx="12203">
                  <c:v>9.9786374133949192</c:v>
                </c:pt>
                <c:pt idx="12204">
                  <c:v>9.9786374133949192</c:v>
                </c:pt>
                <c:pt idx="12205">
                  <c:v>9.9774826789838329</c:v>
                </c:pt>
                <c:pt idx="12206">
                  <c:v>9.9774826789838329</c:v>
                </c:pt>
                <c:pt idx="12207">
                  <c:v>9.9769053117782924</c:v>
                </c:pt>
                <c:pt idx="12208">
                  <c:v>9.9769053117782924</c:v>
                </c:pt>
                <c:pt idx="12209">
                  <c:v>9.9769053117782924</c:v>
                </c:pt>
                <c:pt idx="12210">
                  <c:v>9.9763279445727484</c:v>
                </c:pt>
                <c:pt idx="12211">
                  <c:v>9.9751732101616639</c:v>
                </c:pt>
                <c:pt idx="12212">
                  <c:v>9.9745958429561199</c:v>
                </c:pt>
                <c:pt idx="12213">
                  <c:v>9.9740184757505759</c:v>
                </c:pt>
                <c:pt idx="12214">
                  <c:v>9.9740184757505759</c:v>
                </c:pt>
                <c:pt idx="12215">
                  <c:v>9.9740184757505759</c:v>
                </c:pt>
                <c:pt idx="12216">
                  <c:v>9.9740184757505759</c:v>
                </c:pt>
                <c:pt idx="12217">
                  <c:v>9.9734411085450354</c:v>
                </c:pt>
                <c:pt idx="12218">
                  <c:v>9.9728637413394914</c:v>
                </c:pt>
                <c:pt idx="12219">
                  <c:v>9.9728637413394914</c:v>
                </c:pt>
                <c:pt idx="12220">
                  <c:v>9.9722863741339491</c:v>
                </c:pt>
                <c:pt idx="12221">
                  <c:v>9.9722863741339491</c:v>
                </c:pt>
                <c:pt idx="12222">
                  <c:v>9.9717090069284069</c:v>
                </c:pt>
                <c:pt idx="12223">
                  <c:v>9.9688221709006921</c:v>
                </c:pt>
                <c:pt idx="12224">
                  <c:v>9.9688221709006921</c:v>
                </c:pt>
                <c:pt idx="12225">
                  <c:v>9.9688221709006921</c:v>
                </c:pt>
                <c:pt idx="12226">
                  <c:v>9.9676674364896076</c:v>
                </c:pt>
                <c:pt idx="12227">
                  <c:v>9.9670900692840654</c:v>
                </c:pt>
                <c:pt idx="12228">
                  <c:v>9.9653579676674369</c:v>
                </c:pt>
                <c:pt idx="12229">
                  <c:v>9.9647806004618946</c:v>
                </c:pt>
                <c:pt idx="12230">
                  <c:v>9.9647806004618946</c:v>
                </c:pt>
                <c:pt idx="12231">
                  <c:v>9.9647806004618946</c:v>
                </c:pt>
                <c:pt idx="12232">
                  <c:v>9.9613163972286376</c:v>
                </c:pt>
                <c:pt idx="12233">
                  <c:v>9.9613163972286376</c:v>
                </c:pt>
                <c:pt idx="12234">
                  <c:v>9.9613163972286376</c:v>
                </c:pt>
                <c:pt idx="12235">
                  <c:v>9.9607390300230936</c:v>
                </c:pt>
                <c:pt idx="12236">
                  <c:v>9.9590069284064651</c:v>
                </c:pt>
                <c:pt idx="12237">
                  <c:v>9.9578521939953806</c:v>
                </c:pt>
                <c:pt idx="12238">
                  <c:v>9.9572748267898383</c:v>
                </c:pt>
                <c:pt idx="12239">
                  <c:v>9.9561200923787521</c:v>
                </c:pt>
                <c:pt idx="12240">
                  <c:v>9.9538106235565813</c:v>
                </c:pt>
                <c:pt idx="12241">
                  <c:v>9.9538106235565813</c:v>
                </c:pt>
                <c:pt idx="12242">
                  <c:v>9.9526558891454968</c:v>
                </c:pt>
                <c:pt idx="12243">
                  <c:v>9.9503464203233261</c:v>
                </c:pt>
                <c:pt idx="12244">
                  <c:v>9.9463048498845268</c:v>
                </c:pt>
                <c:pt idx="12245">
                  <c:v>9.9451501154734423</c:v>
                </c:pt>
                <c:pt idx="12246">
                  <c:v>9.9451501154734423</c:v>
                </c:pt>
                <c:pt idx="12247">
                  <c:v>9.9422632794457275</c:v>
                </c:pt>
                <c:pt idx="12248">
                  <c:v>9.9416859122401853</c:v>
                </c:pt>
                <c:pt idx="12249">
                  <c:v>9.940531177829099</c:v>
                </c:pt>
                <c:pt idx="12250">
                  <c:v>9.9393764434180145</c:v>
                </c:pt>
                <c:pt idx="12251">
                  <c:v>9.9393764434180145</c:v>
                </c:pt>
                <c:pt idx="12252">
                  <c:v>9.9393764434180145</c:v>
                </c:pt>
                <c:pt idx="12253">
                  <c:v>9.9382217090069283</c:v>
                </c:pt>
                <c:pt idx="12254">
                  <c:v>9.9382217090069283</c:v>
                </c:pt>
                <c:pt idx="12255">
                  <c:v>9.9364896073903015</c:v>
                </c:pt>
                <c:pt idx="12256">
                  <c:v>9.9324480369515005</c:v>
                </c:pt>
                <c:pt idx="12257">
                  <c:v>9.931293302540416</c:v>
                </c:pt>
                <c:pt idx="12258">
                  <c:v>9.930715935334872</c:v>
                </c:pt>
                <c:pt idx="12259">
                  <c:v>9.928406466512703</c:v>
                </c:pt>
                <c:pt idx="12260">
                  <c:v>9.928406466512703</c:v>
                </c:pt>
                <c:pt idx="12261">
                  <c:v>9.927829099307159</c:v>
                </c:pt>
                <c:pt idx="12262">
                  <c:v>9.9272517321016167</c:v>
                </c:pt>
                <c:pt idx="12263">
                  <c:v>9.9272517321016167</c:v>
                </c:pt>
                <c:pt idx="12264">
                  <c:v>9.9266743648960745</c:v>
                </c:pt>
                <c:pt idx="12265">
                  <c:v>9.9266743648960745</c:v>
                </c:pt>
                <c:pt idx="12266">
                  <c:v>9.9266743648960745</c:v>
                </c:pt>
                <c:pt idx="12267">
                  <c:v>9.9260969976905322</c:v>
                </c:pt>
                <c:pt idx="12268">
                  <c:v>9.9260969976905322</c:v>
                </c:pt>
                <c:pt idx="12269">
                  <c:v>9.9255196304849882</c:v>
                </c:pt>
                <c:pt idx="12270">
                  <c:v>9.924942263279446</c:v>
                </c:pt>
                <c:pt idx="12271">
                  <c:v>9.9243648960739037</c:v>
                </c:pt>
                <c:pt idx="12272">
                  <c:v>9.9243648960739037</c:v>
                </c:pt>
                <c:pt idx="12273">
                  <c:v>9.9237875288683597</c:v>
                </c:pt>
                <c:pt idx="12274">
                  <c:v>9.9232101616628174</c:v>
                </c:pt>
                <c:pt idx="12275">
                  <c:v>9.9209006928406467</c:v>
                </c:pt>
                <c:pt idx="12276">
                  <c:v>9.9203233256351027</c:v>
                </c:pt>
                <c:pt idx="12277">
                  <c:v>9.9191685912240182</c:v>
                </c:pt>
                <c:pt idx="12278">
                  <c:v>9.9185912240184742</c:v>
                </c:pt>
                <c:pt idx="12279">
                  <c:v>9.9180138568129337</c:v>
                </c:pt>
                <c:pt idx="12280">
                  <c:v>9.9180138568129337</c:v>
                </c:pt>
                <c:pt idx="12281">
                  <c:v>9.9168591224018474</c:v>
                </c:pt>
                <c:pt idx="12282">
                  <c:v>9.9151270207852189</c:v>
                </c:pt>
                <c:pt idx="12283">
                  <c:v>9.9133949191685922</c:v>
                </c:pt>
                <c:pt idx="12284">
                  <c:v>9.9105080831408774</c:v>
                </c:pt>
                <c:pt idx="12285">
                  <c:v>9.9087759815242489</c:v>
                </c:pt>
                <c:pt idx="12286">
                  <c:v>9.9081986143187084</c:v>
                </c:pt>
                <c:pt idx="12287">
                  <c:v>9.9070438799076204</c:v>
                </c:pt>
                <c:pt idx="12288">
                  <c:v>9.9058891454965359</c:v>
                </c:pt>
                <c:pt idx="12289">
                  <c:v>9.9053117782909919</c:v>
                </c:pt>
                <c:pt idx="12290">
                  <c:v>9.9041570438799074</c:v>
                </c:pt>
                <c:pt idx="12291">
                  <c:v>9.9035796766743651</c:v>
                </c:pt>
                <c:pt idx="12292">
                  <c:v>9.9018475750577366</c:v>
                </c:pt>
                <c:pt idx="12293">
                  <c:v>9.9018475750577366</c:v>
                </c:pt>
                <c:pt idx="12294">
                  <c:v>9.9001154734411081</c:v>
                </c:pt>
                <c:pt idx="12295">
                  <c:v>9.8995381062355658</c:v>
                </c:pt>
                <c:pt idx="12296">
                  <c:v>9.8989607390300236</c:v>
                </c:pt>
                <c:pt idx="12297">
                  <c:v>9.8949191685912243</c:v>
                </c:pt>
                <c:pt idx="12298">
                  <c:v>9.8943418013856821</c:v>
                </c:pt>
                <c:pt idx="12299">
                  <c:v>9.8931870669745976</c:v>
                </c:pt>
                <c:pt idx="12300">
                  <c:v>9.8926096997690536</c:v>
                </c:pt>
                <c:pt idx="12301">
                  <c:v>9.8891454965357966</c:v>
                </c:pt>
                <c:pt idx="12302">
                  <c:v>9.8879907621247121</c:v>
                </c:pt>
                <c:pt idx="12303">
                  <c:v>9.887413394919168</c:v>
                </c:pt>
                <c:pt idx="12304">
                  <c:v>9.8868360277136258</c:v>
                </c:pt>
                <c:pt idx="12305">
                  <c:v>9.8862586605080836</c:v>
                </c:pt>
                <c:pt idx="12306">
                  <c:v>9.884526558891455</c:v>
                </c:pt>
                <c:pt idx="12307">
                  <c:v>9.884526558891455</c:v>
                </c:pt>
                <c:pt idx="12308">
                  <c:v>9.8833718244803688</c:v>
                </c:pt>
                <c:pt idx="12309">
                  <c:v>9.8816397228637403</c:v>
                </c:pt>
                <c:pt idx="12310">
                  <c:v>9.8804849884526558</c:v>
                </c:pt>
                <c:pt idx="12311">
                  <c:v>9.8804849884526558</c:v>
                </c:pt>
                <c:pt idx="12312">
                  <c:v>9.8804849884526558</c:v>
                </c:pt>
                <c:pt idx="12313">
                  <c:v>9.8799076212471117</c:v>
                </c:pt>
                <c:pt idx="12314">
                  <c:v>9.8799076212471117</c:v>
                </c:pt>
                <c:pt idx="12315">
                  <c:v>9.8799076212471117</c:v>
                </c:pt>
                <c:pt idx="12316">
                  <c:v>9.8799076212471117</c:v>
                </c:pt>
                <c:pt idx="12317">
                  <c:v>9.8793302540415713</c:v>
                </c:pt>
                <c:pt idx="12318">
                  <c:v>9.8787528868360273</c:v>
                </c:pt>
                <c:pt idx="12319">
                  <c:v>9.8787528868360273</c:v>
                </c:pt>
                <c:pt idx="12320">
                  <c:v>9.8781755196304868</c:v>
                </c:pt>
                <c:pt idx="12321">
                  <c:v>9.8775981524249428</c:v>
                </c:pt>
                <c:pt idx="12322">
                  <c:v>9.8764434180138583</c:v>
                </c:pt>
                <c:pt idx="12323">
                  <c:v>9.871824480369515</c:v>
                </c:pt>
                <c:pt idx="12324">
                  <c:v>9.871824480369515</c:v>
                </c:pt>
                <c:pt idx="12325">
                  <c:v>9.8706697459584305</c:v>
                </c:pt>
                <c:pt idx="12326">
                  <c:v>9.8700923787528865</c:v>
                </c:pt>
                <c:pt idx="12327">
                  <c:v>9.8700923787528865</c:v>
                </c:pt>
                <c:pt idx="12328">
                  <c:v>9.868937644341802</c:v>
                </c:pt>
                <c:pt idx="12329">
                  <c:v>9.868937644341802</c:v>
                </c:pt>
                <c:pt idx="12330">
                  <c:v>9.868360277136258</c:v>
                </c:pt>
                <c:pt idx="12331">
                  <c:v>9.8666281755196295</c:v>
                </c:pt>
                <c:pt idx="12332">
                  <c:v>9.865473441108545</c:v>
                </c:pt>
                <c:pt idx="12333">
                  <c:v>9.8643187066974605</c:v>
                </c:pt>
                <c:pt idx="12334">
                  <c:v>9.8637413394919164</c:v>
                </c:pt>
                <c:pt idx="12335">
                  <c:v>9.8631639722863724</c:v>
                </c:pt>
                <c:pt idx="12336">
                  <c:v>9.862586605080832</c:v>
                </c:pt>
                <c:pt idx="12337">
                  <c:v>9.8614318706697457</c:v>
                </c:pt>
                <c:pt idx="12338">
                  <c:v>9.859699769053119</c:v>
                </c:pt>
                <c:pt idx="12339">
                  <c:v>9.859699769053119</c:v>
                </c:pt>
                <c:pt idx="12340">
                  <c:v>9.8591224018475749</c:v>
                </c:pt>
                <c:pt idx="12341">
                  <c:v>9.8573903002309464</c:v>
                </c:pt>
                <c:pt idx="12342">
                  <c:v>9.8568129330254042</c:v>
                </c:pt>
                <c:pt idx="12343">
                  <c:v>9.8562355658198619</c:v>
                </c:pt>
                <c:pt idx="12344">
                  <c:v>9.8562355658198619</c:v>
                </c:pt>
                <c:pt idx="12345">
                  <c:v>9.8550808314087757</c:v>
                </c:pt>
                <c:pt idx="12346">
                  <c:v>9.8545034642032334</c:v>
                </c:pt>
                <c:pt idx="12347">
                  <c:v>9.8539260969976912</c:v>
                </c:pt>
                <c:pt idx="12348">
                  <c:v>9.8539260969976912</c:v>
                </c:pt>
                <c:pt idx="12349">
                  <c:v>9.8539260969976912</c:v>
                </c:pt>
                <c:pt idx="12350">
                  <c:v>9.8539260969976912</c:v>
                </c:pt>
                <c:pt idx="12351">
                  <c:v>9.8527713625866067</c:v>
                </c:pt>
                <c:pt idx="12352">
                  <c:v>9.8527713625866067</c:v>
                </c:pt>
                <c:pt idx="12353">
                  <c:v>9.8504618937644342</c:v>
                </c:pt>
                <c:pt idx="12354">
                  <c:v>9.8498845265588901</c:v>
                </c:pt>
                <c:pt idx="12355">
                  <c:v>9.8481524249422634</c:v>
                </c:pt>
                <c:pt idx="12356">
                  <c:v>9.8481524249422634</c:v>
                </c:pt>
                <c:pt idx="12357">
                  <c:v>9.8475750577367211</c:v>
                </c:pt>
                <c:pt idx="12358">
                  <c:v>9.8469976905311771</c:v>
                </c:pt>
                <c:pt idx="12359">
                  <c:v>9.8469976905311771</c:v>
                </c:pt>
                <c:pt idx="12360">
                  <c:v>9.8458429561200926</c:v>
                </c:pt>
                <c:pt idx="12361">
                  <c:v>9.8452655889145504</c:v>
                </c:pt>
                <c:pt idx="12362">
                  <c:v>9.8446882217090064</c:v>
                </c:pt>
                <c:pt idx="12363">
                  <c:v>9.8412240184757511</c:v>
                </c:pt>
                <c:pt idx="12364">
                  <c:v>9.8412240184757511</c:v>
                </c:pt>
                <c:pt idx="12365">
                  <c:v>9.8412240184757511</c:v>
                </c:pt>
                <c:pt idx="12366">
                  <c:v>9.8394919168591226</c:v>
                </c:pt>
                <c:pt idx="12367">
                  <c:v>9.8389145496535804</c:v>
                </c:pt>
                <c:pt idx="12368">
                  <c:v>9.8389145496535804</c:v>
                </c:pt>
                <c:pt idx="12369">
                  <c:v>9.8383371824480363</c:v>
                </c:pt>
                <c:pt idx="12370">
                  <c:v>9.8377598152424959</c:v>
                </c:pt>
                <c:pt idx="12371">
                  <c:v>9.8366050808314078</c:v>
                </c:pt>
                <c:pt idx="12372">
                  <c:v>9.8342956120092389</c:v>
                </c:pt>
                <c:pt idx="12373">
                  <c:v>9.8337182448036948</c:v>
                </c:pt>
                <c:pt idx="12374">
                  <c:v>9.8308314087759818</c:v>
                </c:pt>
                <c:pt idx="12375">
                  <c:v>9.8302540415704396</c:v>
                </c:pt>
                <c:pt idx="12376">
                  <c:v>9.8262124711316385</c:v>
                </c:pt>
                <c:pt idx="12377">
                  <c:v>9.8262124711316385</c:v>
                </c:pt>
                <c:pt idx="12378">
                  <c:v>9.8262124711316385</c:v>
                </c:pt>
                <c:pt idx="12379">
                  <c:v>9.825057736720554</c:v>
                </c:pt>
                <c:pt idx="12380">
                  <c:v>9.8227482678983851</c:v>
                </c:pt>
                <c:pt idx="12381">
                  <c:v>9.822170900692841</c:v>
                </c:pt>
                <c:pt idx="12382">
                  <c:v>9.822170900692841</c:v>
                </c:pt>
                <c:pt idx="12383">
                  <c:v>9.821593533487297</c:v>
                </c:pt>
                <c:pt idx="12384">
                  <c:v>9.821593533487297</c:v>
                </c:pt>
                <c:pt idx="12385">
                  <c:v>9.821593533487297</c:v>
                </c:pt>
                <c:pt idx="12386">
                  <c:v>9.8181293302540418</c:v>
                </c:pt>
                <c:pt idx="12387">
                  <c:v>9.8181293302540418</c:v>
                </c:pt>
                <c:pt idx="12388">
                  <c:v>9.8169745958429555</c:v>
                </c:pt>
                <c:pt idx="12389">
                  <c:v>9.815819861431871</c:v>
                </c:pt>
                <c:pt idx="12390">
                  <c:v>9.8135103926097003</c:v>
                </c:pt>
                <c:pt idx="12391">
                  <c:v>9.8123556581986158</c:v>
                </c:pt>
                <c:pt idx="12392">
                  <c:v>9.8123556581986158</c:v>
                </c:pt>
                <c:pt idx="12393">
                  <c:v>9.8117782909930717</c:v>
                </c:pt>
                <c:pt idx="12394">
                  <c:v>9.8106235565819873</c:v>
                </c:pt>
                <c:pt idx="12395">
                  <c:v>9.8106235565819873</c:v>
                </c:pt>
                <c:pt idx="12396">
                  <c:v>9.8088914549653587</c:v>
                </c:pt>
                <c:pt idx="12397">
                  <c:v>9.8088914549653587</c:v>
                </c:pt>
                <c:pt idx="12398">
                  <c:v>9.8088914549653587</c:v>
                </c:pt>
                <c:pt idx="12399">
                  <c:v>9.8088914549653587</c:v>
                </c:pt>
                <c:pt idx="12400">
                  <c:v>9.8071593533487302</c:v>
                </c:pt>
                <c:pt idx="12401">
                  <c:v>9.8071593533487302</c:v>
                </c:pt>
                <c:pt idx="12402">
                  <c:v>9.8065819861431862</c:v>
                </c:pt>
                <c:pt idx="12403">
                  <c:v>9.8060046189376457</c:v>
                </c:pt>
                <c:pt idx="12404">
                  <c:v>9.8060046189376457</c:v>
                </c:pt>
                <c:pt idx="12405">
                  <c:v>9.8054272517321017</c:v>
                </c:pt>
                <c:pt idx="12406">
                  <c:v>9.8048498845265577</c:v>
                </c:pt>
                <c:pt idx="12407">
                  <c:v>9.8048498845265577</c:v>
                </c:pt>
                <c:pt idx="12408">
                  <c:v>9.8042725173210172</c:v>
                </c:pt>
                <c:pt idx="12409">
                  <c:v>9.8036951501154732</c:v>
                </c:pt>
                <c:pt idx="12410">
                  <c:v>9.803117782909931</c:v>
                </c:pt>
                <c:pt idx="12411">
                  <c:v>9.803117782909931</c:v>
                </c:pt>
                <c:pt idx="12412">
                  <c:v>9.8019630484988447</c:v>
                </c:pt>
                <c:pt idx="12413">
                  <c:v>9.8013856812933025</c:v>
                </c:pt>
                <c:pt idx="12414">
                  <c:v>9.8013856812933025</c:v>
                </c:pt>
                <c:pt idx="12415">
                  <c:v>9.800230946882218</c:v>
                </c:pt>
                <c:pt idx="12416">
                  <c:v>9.7990762124711317</c:v>
                </c:pt>
                <c:pt idx="12417">
                  <c:v>9.7984988452655895</c:v>
                </c:pt>
                <c:pt idx="12418">
                  <c:v>9.797344110854505</c:v>
                </c:pt>
                <c:pt idx="12419">
                  <c:v>9.797344110854505</c:v>
                </c:pt>
                <c:pt idx="12420">
                  <c:v>9.7961893764434169</c:v>
                </c:pt>
                <c:pt idx="12421">
                  <c:v>9.7950346420323324</c:v>
                </c:pt>
                <c:pt idx="12422">
                  <c:v>9.7938799076212479</c:v>
                </c:pt>
                <c:pt idx="12423">
                  <c:v>9.7927251732101617</c:v>
                </c:pt>
                <c:pt idx="12424">
                  <c:v>9.7927251732101617</c:v>
                </c:pt>
                <c:pt idx="12425">
                  <c:v>9.7909930715935332</c:v>
                </c:pt>
                <c:pt idx="12426">
                  <c:v>9.7904157043879909</c:v>
                </c:pt>
                <c:pt idx="12427">
                  <c:v>9.7904157043879909</c:v>
                </c:pt>
                <c:pt idx="12428">
                  <c:v>9.7904157043879909</c:v>
                </c:pt>
                <c:pt idx="12429">
                  <c:v>9.7898383371824487</c:v>
                </c:pt>
                <c:pt idx="12430">
                  <c:v>9.7881062355658202</c:v>
                </c:pt>
                <c:pt idx="12431">
                  <c:v>9.7881062355658202</c:v>
                </c:pt>
                <c:pt idx="12432">
                  <c:v>9.7881062355658202</c:v>
                </c:pt>
                <c:pt idx="12433">
                  <c:v>9.7869515011547357</c:v>
                </c:pt>
                <c:pt idx="12434">
                  <c:v>9.7857967667436494</c:v>
                </c:pt>
                <c:pt idx="12435">
                  <c:v>9.7846420323325631</c:v>
                </c:pt>
                <c:pt idx="12436">
                  <c:v>9.7840646651270209</c:v>
                </c:pt>
                <c:pt idx="12437">
                  <c:v>9.7840646651270209</c:v>
                </c:pt>
                <c:pt idx="12438">
                  <c:v>9.7834872979214786</c:v>
                </c:pt>
                <c:pt idx="12439">
                  <c:v>9.7829099307159346</c:v>
                </c:pt>
                <c:pt idx="12440">
                  <c:v>9.7829099307159346</c:v>
                </c:pt>
                <c:pt idx="12441">
                  <c:v>9.7823325635103942</c:v>
                </c:pt>
                <c:pt idx="12442">
                  <c:v>9.7794457274826776</c:v>
                </c:pt>
                <c:pt idx="12443">
                  <c:v>9.7771362586605086</c:v>
                </c:pt>
                <c:pt idx="12444">
                  <c:v>9.7748267898383379</c:v>
                </c:pt>
                <c:pt idx="12445">
                  <c:v>9.7748267898383379</c:v>
                </c:pt>
                <c:pt idx="12446">
                  <c:v>9.7748267898383379</c:v>
                </c:pt>
                <c:pt idx="12447">
                  <c:v>9.7725173210161653</c:v>
                </c:pt>
                <c:pt idx="12448">
                  <c:v>9.7725173210161653</c:v>
                </c:pt>
                <c:pt idx="12449">
                  <c:v>9.7725173210161653</c:v>
                </c:pt>
                <c:pt idx="12450">
                  <c:v>9.7719399538106249</c:v>
                </c:pt>
                <c:pt idx="12451">
                  <c:v>9.7719399538106249</c:v>
                </c:pt>
                <c:pt idx="12452">
                  <c:v>9.7690531177829119</c:v>
                </c:pt>
                <c:pt idx="12453">
                  <c:v>9.7690531177829119</c:v>
                </c:pt>
                <c:pt idx="12454">
                  <c:v>9.7690531177829119</c:v>
                </c:pt>
                <c:pt idx="12455">
                  <c:v>9.7690531177829119</c:v>
                </c:pt>
                <c:pt idx="12456">
                  <c:v>9.7673210161662833</c:v>
                </c:pt>
                <c:pt idx="12457">
                  <c:v>9.7673210161662833</c:v>
                </c:pt>
                <c:pt idx="12458">
                  <c:v>9.7655889145496548</c:v>
                </c:pt>
                <c:pt idx="12459">
                  <c:v>9.7644341801385668</c:v>
                </c:pt>
                <c:pt idx="12460">
                  <c:v>9.7644341801385668</c:v>
                </c:pt>
                <c:pt idx="12461">
                  <c:v>9.7644341801385668</c:v>
                </c:pt>
                <c:pt idx="12462">
                  <c:v>9.7621247113163978</c:v>
                </c:pt>
                <c:pt idx="12463">
                  <c:v>9.7615473441108538</c:v>
                </c:pt>
                <c:pt idx="12464">
                  <c:v>9.7615473441108538</c:v>
                </c:pt>
                <c:pt idx="12465">
                  <c:v>9.7609699769053115</c:v>
                </c:pt>
                <c:pt idx="12466">
                  <c:v>9.759815242494227</c:v>
                </c:pt>
                <c:pt idx="12467">
                  <c:v>9.7580831408775985</c:v>
                </c:pt>
                <c:pt idx="12468">
                  <c:v>9.7575057736720545</c:v>
                </c:pt>
                <c:pt idx="12469">
                  <c:v>9.756928406466514</c:v>
                </c:pt>
                <c:pt idx="12470">
                  <c:v>9.75635103926097</c:v>
                </c:pt>
                <c:pt idx="12471">
                  <c:v>9.750577367205544</c:v>
                </c:pt>
                <c:pt idx="12472">
                  <c:v>9.75</c:v>
                </c:pt>
                <c:pt idx="12473">
                  <c:v>9.7488452655889155</c:v>
                </c:pt>
                <c:pt idx="12474">
                  <c:v>9.7465357967667448</c:v>
                </c:pt>
                <c:pt idx="12475">
                  <c:v>9.7442263279445722</c:v>
                </c:pt>
                <c:pt idx="12476">
                  <c:v>9.7401847575057747</c:v>
                </c:pt>
                <c:pt idx="12477">
                  <c:v>9.7396073903002307</c:v>
                </c:pt>
                <c:pt idx="12478">
                  <c:v>9.7396073903002307</c:v>
                </c:pt>
                <c:pt idx="12479">
                  <c:v>9.7384526558891462</c:v>
                </c:pt>
                <c:pt idx="12480">
                  <c:v>9.7378752886836022</c:v>
                </c:pt>
                <c:pt idx="12481">
                  <c:v>9.7378752886836022</c:v>
                </c:pt>
                <c:pt idx="12482">
                  <c:v>9.7344110854503469</c:v>
                </c:pt>
                <c:pt idx="12483">
                  <c:v>9.7344110854503469</c:v>
                </c:pt>
                <c:pt idx="12484">
                  <c:v>9.7297921478060054</c:v>
                </c:pt>
                <c:pt idx="12485">
                  <c:v>9.7292147806004614</c:v>
                </c:pt>
                <c:pt idx="12486">
                  <c:v>9.7274826789838329</c:v>
                </c:pt>
                <c:pt idx="12487">
                  <c:v>9.7245958429561199</c:v>
                </c:pt>
                <c:pt idx="12488">
                  <c:v>9.7240184757505759</c:v>
                </c:pt>
                <c:pt idx="12489">
                  <c:v>9.7234411085450354</c:v>
                </c:pt>
                <c:pt idx="12490">
                  <c:v>9.7211316397228629</c:v>
                </c:pt>
                <c:pt idx="12491">
                  <c:v>9.7205542725173206</c:v>
                </c:pt>
                <c:pt idx="12492">
                  <c:v>9.7205542725173206</c:v>
                </c:pt>
                <c:pt idx="12493">
                  <c:v>9.7188221709006921</c:v>
                </c:pt>
                <c:pt idx="12494">
                  <c:v>9.7188221709006921</c:v>
                </c:pt>
                <c:pt idx="12495">
                  <c:v>9.7182448036951499</c:v>
                </c:pt>
                <c:pt idx="12496">
                  <c:v>9.7170900692840636</c:v>
                </c:pt>
                <c:pt idx="12497">
                  <c:v>9.7170900692840636</c:v>
                </c:pt>
                <c:pt idx="12498">
                  <c:v>9.7165127020785231</c:v>
                </c:pt>
                <c:pt idx="12499">
                  <c:v>9.7165127020785231</c:v>
                </c:pt>
                <c:pt idx="12500">
                  <c:v>9.7147806004618946</c:v>
                </c:pt>
                <c:pt idx="12501">
                  <c:v>9.7136258660508101</c:v>
                </c:pt>
                <c:pt idx="12502">
                  <c:v>9.7130484988452661</c:v>
                </c:pt>
                <c:pt idx="12503">
                  <c:v>9.7130484988452661</c:v>
                </c:pt>
                <c:pt idx="12504">
                  <c:v>9.7113163972286376</c:v>
                </c:pt>
                <c:pt idx="12505">
                  <c:v>9.7107390300230936</c:v>
                </c:pt>
                <c:pt idx="12506">
                  <c:v>9.7107390300230936</c:v>
                </c:pt>
                <c:pt idx="12507">
                  <c:v>9.7101616628175531</c:v>
                </c:pt>
                <c:pt idx="12508">
                  <c:v>9.7066974595842961</c:v>
                </c:pt>
                <c:pt idx="12509">
                  <c:v>9.7066974595842961</c:v>
                </c:pt>
                <c:pt idx="12510">
                  <c:v>9.7066974595842961</c:v>
                </c:pt>
                <c:pt idx="12511">
                  <c:v>9.7061200923787521</c:v>
                </c:pt>
                <c:pt idx="12512">
                  <c:v>9.7061200923787521</c:v>
                </c:pt>
                <c:pt idx="12513">
                  <c:v>9.7061200923787521</c:v>
                </c:pt>
                <c:pt idx="12514">
                  <c:v>9.7055427251732098</c:v>
                </c:pt>
                <c:pt idx="12515">
                  <c:v>9.7049653579676676</c:v>
                </c:pt>
                <c:pt idx="12516">
                  <c:v>9.7038106235565813</c:v>
                </c:pt>
                <c:pt idx="12517">
                  <c:v>9.7038106235565813</c:v>
                </c:pt>
                <c:pt idx="12518">
                  <c:v>9.7020785219399528</c:v>
                </c:pt>
                <c:pt idx="12519">
                  <c:v>9.7015011547344123</c:v>
                </c:pt>
                <c:pt idx="12520">
                  <c:v>9.7015011547344123</c:v>
                </c:pt>
                <c:pt idx="12521">
                  <c:v>9.6980369515011553</c:v>
                </c:pt>
                <c:pt idx="12522">
                  <c:v>9.6980369515011553</c:v>
                </c:pt>
                <c:pt idx="12523">
                  <c:v>9.6974595842956113</c:v>
                </c:pt>
                <c:pt idx="12524">
                  <c:v>9.6974595842956113</c:v>
                </c:pt>
                <c:pt idx="12525">
                  <c:v>9.6968822170900708</c:v>
                </c:pt>
                <c:pt idx="12526">
                  <c:v>9.6963048498845268</c:v>
                </c:pt>
                <c:pt idx="12527">
                  <c:v>9.6945727482678983</c:v>
                </c:pt>
                <c:pt idx="12528">
                  <c:v>9.6945727482678983</c:v>
                </c:pt>
                <c:pt idx="12529">
                  <c:v>9.693995381062356</c:v>
                </c:pt>
                <c:pt idx="12530">
                  <c:v>9.6928406466512698</c:v>
                </c:pt>
                <c:pt idx="12531">
                  <c:v>9.691108545034643</c:v>
                </c:pt>
                <c:pt idx="12532">
                  <c:v>9.690531177829099</c:v>
                </c:pt>
                <c:pt idx="12533">
                  <c:v>9.6899538106235568</c:v>
                </c:pt>
                <c:pt idx="12534">
                  <c:v>9.687644341801386</c:v>
                </c:pt>
                <c:pt idx="12535">
                  <c:v>9.687644341801386</c:v>
                </c:pt>
                <c:pt idx="12536">
                  <c:v>9.687644341801386</c:v>
                </c:pt>
                <c:pt idx="12537">
                  <c:v>9.687644341801386</c:v>
                </c:pt>
                <c:pt idx="12538">
                  <c:v>9.6859122401847575</c:v>
                </c:pt>
                <c:pt idx="12539">
                  <c:v>9.6859122401847575</c:v>
                </c:pt>
                <c:pt idx="12540">
                  <c:v>9.684757505773673</c:v>
                </c:pt>
                <c:pt idx="12541">
                  <c:v>9.684757505773673</c:v>
                </c:pt>
                <c:pt idx="12542">
                  <c:v>9.684180138568129</c:v>
                </c:pt>
                <c:pt idx="12543">
                  <c:v>9.683602771362585</c:v>
                </c:pt>
                <c:pt idx="12544">
                  <c:v>9.6830254041570445</c:v>
                </c:pt>
                <c:pt idx="12545">
                  <c:v>9.6830254041570445</c:v>
                </c:pt>
                <c:pt idx="12546">
                  <c:v>9.6818706697459582</c:v>
                </c:pt>
                <c:pt idx="12547">
                  <c:v>9.6818706697459582</c:v>
                </c:pt>
                <c:pt idx="12548">
                  <c:v>9.6818706697459582</c:v>
                </c:pt>
                <c:pt idx="12549">
                  <c:v>9.681293302540416</c:v>
                </c:pt>
                <c:pt idx="12550">
                  <c:v>9.6795612009237875</c:v>
                </c:pt>
                <c:pt idx="12551">
                  <c:v>9.678406466512703</c:v>
                </c:pt>
                <c:pt idx="12552">
                  <c:v>9.6772517321016167</c:v>
                </c:pt>
                <c:pt idx="12553">
                  <c:v>9.6760969976905322</c:v>
                </c:pt>
                <c:pt idx="12554">
                  <c:v>9.6737875288683597</c:v>
                </c:pt>
                <c:pt idx="12555">
                  <c:v>9.6732101616628192</c:v>
                </c:pt>
                <c:pt idx="12556">
                  <c:v>9.6732101616628192</c:v>
                </c:pt>
                <c:pt idx="12557">
                  <c:v>9.6709006928406467</c:v>
                </c:pt>
                <c:pt idx="12558">
                  <c:v>9.6691685912240182</c:v>
                </c:pt>
                <c:pt idx="12559">
                  <c:v>9.6674364896073897</c:v>
                </c:pt>
                <c:pt idx="12560">
                  <c:v>9.6674364896073897</c:v>
                </c:pt>
                <c:pt idx="12561">
                  <c:v>9.6668591224018474</c:v>
                </c:pt>
                <c:pt idx="12562">
                  <c:v>9.6668591224018474</c:v>
                </c:pt>
                <c:pt idx="12563">
                  <c:v>9.6662817551963052</c:v>
                </c:pt>
                <c:pt idx="12564">
                  <c:v>9.6657043879907611</c:v>
                </c:pt>
                <c:pt idx="12565">
                  <c:v>9.6645496535796767</c:v>
                </c:pt>
                <c:pt idx="12566">
                  <c:v>9.6633949191685904</c:v>
                </c:pt>
                <c:pt idx="12567">
                  <c:v>9.6633949191685904</c:v>
                </c:pt>
                <c:pt idx="12568">
                  <c:v>9.6628175519630481</c:v>
                </c:pt>
                <c:pt idx="12569">
                  <c:v>9.6610854503464214</c:v>
                </c:pt>
                <c:pt idx="12570">
                  <c:v>9.6610854503464214</c:v>
                </c:pt>
                <c:pt idx="12571">
                  <c:v>9.6599307159353351</c:v>
                </c:pt>
                <c:pt idx="12572">
                  <c:v>9.6593533487297929</c:v>
                </c:pt>
                <c:pt idx="12573">
                  <c:v>9.6587759815242489</c:v>
                </c:pt>
                <c:pt idx="12574">
                  <c:v>9.6564665127020799</c:v>
                </c:pt>
                <c:pt idx="12575">
                  <c:v>9.6564665127020799</c:v>
                </c:pt>
                <c:pt idx="12576">
                  <c:v>9.6553117782909919</c:v>
                </c:pt>
                <c:pt idx="12577">
                  <c:v>9.6553117782909919</c:v>
                </c:pt>
                <c:pt idx="12578">
                  <c:v>9.6553117782909919</c:v>
                </c:pt>
                <c:pt idx="12579">
                  <c:v>9.6547344110854514</c:v>
                </c:pt>
                <c:pt idx="12580">
                  <c:v>9.6535796766743651</c:v>
                </c:pt>
                <c:pt idx="12581">
                  <c:v>9.6524249422632789</c:v>
                </c:pt>
                <c:pt idx="12582">
                  <c:v>9.6501154734411081</c:v>
                </c:pt>
                <c:pt idx="12583">
                  <c:v>9.6489607390300236</c:v>
                </c:pt>
                <c:pt idx="12584">
                  <c:v>9.6483833718244796</c:v>
                </c:pt>
                <c:pt idx="12585">
                  <c:v>9.6460739030023106</c:v>
                </c:pt>
                <c:pt idx="12586">
                  <c:v>9.6460739030023106</c:v>
                </c:pt>
                <c:pt idx="12587">
                  <c:v>9.6449191685912226</c:v>
                </c:pt>
                <c:pt idx="12588">
                  <c:v>9.6449191685912226</c:v>
                </c:pt>
                <c:pt idx="12589">
                  <c:v>9.6437644341801381</c:v>
                </c:pt>
                <c:pt idx="12590">
                  <c:v>9.6431870669745976</c:v>
                </c:pt>
                <c:pt idx="12591">
                  <c:v>9.6431870669745976</c:v>
                </c:pt>
                <c:pt idx="12592">
                  <c:v>9.6426096997690536</c:v>
                </c:pt>
                <c:pt idx="12593">
                  <c:v>9.6426096997690536</c:v>
                </c:pt>
                <c:pt idx="12594">
                  <c:v>9.6414549653579691</c:v>
                </c:pt>
                <c:pt idx="12595">
                  <c:v>9.6414549653579691</c:v>
                </c:pt>
                <c:pt idx="12596">
                  <c:v>9.6414549653579691</c:v>
                </c:pt>
                <c:pt idx="12597">
                  <c:v>9.6408775981524251</c:v>
                </c:pt>
                <c:pt idx="12598">
                  <c:v>9.640300230946881</c:v>
                </c:pt>
                <c:pt idx="12599">
                  <c:v>9.6397228637413406</c:v>
                </c:pt>
                <c:pt idx="12600">
                  <c:v>9.6385681293302543</c:v>
                </c:pt>
                <c:pt idx="12601">
                  <c:v>9.6379907621247121</c:v>
                </c:pt>
                <c:pt idx="12602">
                  <c:v>9.6379907621247121</c:v>
                </c:pt>
                <c:pt idx="12603">
                  <c:v>9.637413394919168</c:v>
                </c:pt>
                <c:pt idx="12604">
                  <c:v>9.6368360277136258</c:v>
                </c:pt>
                <c:pt idx="12605">
                  <c:v>9.6356812933025413</c:v>
                </c:pt>
                <c:pt idx="12606">
                  <c:v>9.6351039260969973</c:v>
                </c:pt>
                <c:pt idx="12607">
                  <c:v>9.6339491916859128</c:v>
                </c:pt>
                <c:pt idx="12608">
                  <c:v>9.6333718244803688</c:v>
                </c:pt>
                <c:pt idx="12609">
                  <c:v>9.6327944572748283</c:v>
                </c:pt>
                <c:pt idx="12610">
                  <c:v>9.6316397228637403</c:v>
                </c:pt>
                <c:pt idx="12611">
                  <c:v>9.6310623556581998</c:v>
                </c:pt>
                <c:pt idx="12612">
                  <c:v>9.6287528868360273</c:v>
                </c:pt>
                <c:pt idx="12613">
                  <c:v>9.6258660508083143</c:v>
                </c:pt>
                <c:pt idx="12614">
                  <c:v>9.6252886836027702</c:v>
                </c:pt>
                <c:pt idx="12615">
                  <c:v>9.6252886836027702</c:v>
                </c:pt>
                <c:pt idx="12616">
                  <c:v>9.6247113163972298</c:v>
                </c:pt>
                <c:pt idx="12617">
                  <c:v>9.6247113163972298</c:v>
                </c:pt>
                <c:pt idx="12618">
                  <c:v>9.6247113163972298</c:v>
                </c:pt>
                <c:pt idx="12619">
                  <c:v>9.6241339491916857</c:v>
                </c:pt>
                <c:pt idx="12620">
                  <c:v>9.6241339491916857</c:v>
                </c:pt>
                <c:pt idx="12621">
                  <c:v>9.6241339491916857</c:v>
                </c:pt>
                <c:pt idx="12622">
                  <c:v>9.6235565819861435</c:v>
                </c:pt>
                <c:pt idx="12623">
                  <c:v>9.6235565819861435</c:v>
                </c:pt>
                <c:pt idx="12624">
                  <c:v>9.6229792147806013</c:v>
                </c:pt>
                <c:pt idx="12625">
                  <c:v>9.621824480369515</c:v>
                </c:pt>
                <c:pt idx="12626">
                  <c:v>9.621824480369515</c:v>
                </c:pt>
                <c:pt idx="12627">
                  <c:v>9.6212471131639727</c:v>
                </c:pt>
                <c:pt idx="12628">
                  <c:v>9.6212471131639727</c:v>
                </c:pt>
                <c:pt idx="12629">
                  <c:v>9.6200923787528865</c:v>
                </c:pt>
                <c:pt idx="12630">
                  <c:v>9.618937644341802</c:v>
                </c:pt>
                <c:pt idx="12631">
                  <c:v>9.618360277136258</c:v>
                </c:pt>
                <c:pt idx="12632">
                  <c:v>9.6177829099307175</c:v>
                </c:pt>
                <c:pt idx="12633">
                  <c:v>9.6172055427251735</c:v>
                </c:pt>
                <c:pt idx="12634">
                  <c:v>9.6148960739030009</c:v>
                </c:pt>
                <c:pt idx="12635">
                  <c:v>9.6148960739030009</c:v>
                </c:pt>
                <c:pt idx="12636">
                  <c:v>9.6137413394919164</c:v>
                </c:pt>
                <c:pt idx="12637">
                  <c:v>9.6137413394919164</c:v>
                </c:pt>
                <c:pt idx="12638">
                  <c:v>9.6131639722863742</c:v>
                </c:pt>
                <c:pt idx="12639">
                  <c:v>9.612586605080832</c:v>
                </c:pt>
                <c:pt idx="12640">
                  <c:v>9.6108545034642034</c:v>
                </c:pt>
                <c:pt idx="12641">
                  <c:v>9.6102771362586612</c:v>
                </c:pt>
                <c:pt idx="12642">
                  <c:v>9.6091224018475749</c:v>
                </c:pt>
                <c:pt idx="12643">
                  <c:v>9.6079676674364887</c:v>
                </c:pt>
                <c:pt idx="12644">
                  <c:v>9.6050808314087757</c:v>
                </c:pt>
                <c:pt idx="12645">
                  <c:v>9.6050808314087757</c:v>
                </c:pt>
                <c:pt idx="12646">
                  <c:v>9.6050808314087757</c:v>
                </c:pt>
                <c:pt idx="12647">
                  <c:v>9.6033487297921472</c:v>
                </c:pt>
                <c:pt idx="12648">
                  <c:v>9.6010392609699782</c:v>
                </c:pt>
                <c:pt idx="12649">
                  <c:v>9.6004618937644342</c:v>
                </c:pt>
                <c:pt idx="12650">
                  <c:v>9.6004618937644342</c:v>
                </c:pt>
                <c:pt idx="12651">
                  <c:v>9.6004618937644342</c:v>
                </c:pt>
                <c:pt idx="12652">
                  <c:v>9.5998845265588901</c:v>
                </c:pt>
                <c:pt idx="12653">
                  <c:v>9.5993071593533497</c:v>
                </c:pt>
                <c:pt idx="12654">
                  <c:v>9.5981524249422634</c:v>
                </c:pt>
                <c:pt idx="12655">
                  <c:v>9.5975750577367211</c:v>
                </c:pt>
                <c:pt idx="12656">
                  <c:v>9.5958429561200926</c:v>
                </c:pt>
                <c:pt idx="12657">
                  <c:v>9.5958429561200926</c:v>
                </c:pt>
                <c:pt idx="12658">
                  <c:v>9.5952655889145504</c:v>
                </c:pt>
                <c:pt idx="12659">
                  <c:v>9.5946882217090064</c:v>
                </c:pt>
                <c:pt idx="12660">
                  <c:v>9.5941108545034641</c:v>
                </c:pt>
                <c:pt idx="12661">
                  <c:v>9.5941108545034641</c:v>
                </c:pt>
                <c:pt idx="12662">
                  <c:v>9.5929561200923779</c:v>
                </c:pt>
                <c:pt idx="12663">
                  <c:v>9.5929561200923779</c:v>
                </c:pt>
                <c:pt idx="12664">
                  <c:v>9.5929561200923779</c:v>
                </c:pt>
                <c:pt idx="12665">
                  <c:v>9.5906466512702089</c:v>
                </c:pt>
                <c:pt idx="12666">
                  <c:v>9.5906466512702089</c:v>
                </c:pt>
                <c:pt idx="12667">
                  <c:v>9.5906466512702089</c:v>
                </c:pt>
                <c:pt idx="12668">
                  <c:v>9.5889145496535804</c:v>
                </c:pt>
                <c:pt idx="12669">
                  <c:v>9.5883371824480363</c:v>
                </c:pt>
                <c:pt idx="12670">
                  <c:v>9.5871824480369519</c:v>
                </c:pt>
                <c:pt idx="12671">
                  <c:v>9.5860277136258674</c:v>
                </c:pt>
                <c:pt idx="12672">
                  <c:v>9.5854503464203233</c:v>
                </c:pt>
                <c:pt idx="12673">
                  <c:v>9.5842956120092389</c:v>
                </c:pt>
                <c:pt idx="12674">
                  <c:v>9.5814087759815241</c:v>
                </c:pt>
                <c:pt idx="12675">
                  <c:v>9.5814087759815241</c:v>
                </c:pt>
                <c:pt idx="12676">
                  <c:v>9.5802540415704396</c:v>
                </c:pt>
                <c:pt idx="12677">
                  <c:v>9.5796766743648956</c:v>
                </c:pt>
                <c:pt idx="12678">
                  <c:v>9.5796766743648956</c:v>
                </c:pt>
                <c:pt idx="12679">
                  <c:v>9.5796766743648956</c:v>
                </c:pt>
                <c:pt idx="12680">
                  <c:v>9.5796766743648956</c:v>
                </c:pt>
                <c:pt idx="12681">
                  <c:v>9.5796766743648956</c:v>
                </c:pt>
                <c:pt idx="12682">
                  <c:v>9.5790993071593533</c:v>
                </c:pt>
                <c:pt idx="12683">
                  <c:v>9.5790993071593533</c:v>
                </c:pt>
                <c:pt idx="12684">
                  <c:v>9.5785219399538111</c:v>
                </c:pt>
                <c:pt idx="12685">
                  <c:v>9.577944572748267</c:v>
                </c:pt>
                <c:pt idx="12686">
                  <c:v>9.5756351039260981</c:v>
                </c:pt>
                <c:pt idx="12687">
                  <c:v>9.57448036951501</c:v>
                </c:pt>
                <c:pt idx="12688">
                  <c:v>9.57448036951501</c:v>
                </c:pt>
                <c:pt idx="12689">
                  <c:v>9.5727482678983833</c:v>
                </c:pt>
                <c:pt idx="12690">
                  <c:v>9.5698614318706703</c:v>
                </c:pt>
                <c:pt idx="12691">
                  <c:v>9.568706697459584</c:v>
                </c:pt>
                <c:pt idx="12692">
                  <c:v>9.568706697459584</c:v>
                </c:pt>
                <c:pt idx="12693">
                  <c:v>9.568706697459584</c:v>
                </c:pt>
                <c:pt idx="12694">
                  <c:v>9.565819861431871</c:v>
                </c:pt>
                <c:pt idx="12695">
                  <c:v>9.565819861431871</c:v>
                </c:pt>
                <c:pt idx="12696">
                  <c:v>9.5629330254041562</c:v>
                </c:pt>
                <c:pt idx="12697">
                  <c:v>9.5623556581986158</c:v>
                </c:pt>
                <c:pt idx="12698">
                  <c:v>9.5623556581986158</c:v>
                </c:pt>
                <c:pt idx="12699">
                  <c:v>9.5612009237875277</c:v>
                </c:pt>
                <c:pt idx="12700">
                  <c:v>9.5606235565819873</c:v>
                </c:pt>
                <c:pt idx="12701">
                  <c:v>9.5606235565819873</c:v>
                </c:pt>
                <c:pt idx="12702">
                  <c:v>9.5600461893764432</c:v>
                </c:pt>
                <c:pt idx="12703">
                  <c:v>9.5600461893764432</c:v>
                </c:pt>
                <c:pt idx="12704">
                  <c:v>9.5600461893764432</c:v>
                </c:pt>
                <c:pt idx="12705">
                  <c:v>9.5571593533487302</c:v>
                </c:pt>
                <c:pt idx="12706">
                  <c:v>9.5571593533487302</c:v>
                </c:pt>
                <c:pt idx="12707">
                  <c:v>9.5536951501154732</c:v>
                </c:pt>
                <c:pt idx="12708">
                  <c:v>9.5536951501154732</c:v>
                </c:pt>
                <c:pt idx="12709">
                  <c:v>9.553117782909931</c:v>
                </c:pt>
                <c:pt idx="12710">
                  <c:v>9.5519630484988465</c:v>
                </c:pt>
                <c:pt idx="12711">
                  <c:v>9.5513856812933025</c:v>
                </c:pt>
                <c:pt idx="12712">
                  <c:v>9.5490762124711317</c:v>
                </c:pt>
                <c:pt idx="12713">
                  <c:v>9.5484988452655895</c:v>
                </c:pt>
                <c:pt idx="12714">
                  <c:v>9.5484988452655895</c:v>
                </c:pt>
                <c:pt idx="12715">
                  <c:v>9.5467667436489609</c:v>
                </c:pt>
                <c:pt idx="12716">
                  <c:v>9.5456120092378764</c:v>
                </c:pt>
                <c:pt idx="12717">
                  <c:v>9.5450346420323324</c:v>
                </c:pt>
                <c:pt idx="12718">
                  <c:v>9.5444572748267884</c:v>
                </c:pt>
                <c:pt idx="12719">
                  <c:v>9.5444572748267884</c:v>
                </c:pt>
                <c:pt idx="12720">
                  <c:v>9.5438799076212479</c:v>
                </c:pt>
                <c:pt idx="12721">
                  <c:v>9.5409930715935332</c:v>
                </c:pt>
                <c:pt idx="12722">
                  <c:v>9.5398383371824487</c:v>
                </c:pt>
                <c:pt idx="12723">
                  <c:v>9.5392609699769046</c:v>
                </c:pt>
                <c:pt idx="12724">
                  <c:v>9.5381062355658202</c:v>
                </c:pt>
                <c:pt idx="12725">
                  <c:v>9.5375288683602761</c:v>
                </c:pt>
                <c:pt idx="12726">
                  <c:v>9.5369515011547357</c:v>
                </c:pt>
                <c:pt idx="12727">
                  <c:v>9.5346420323325631</c:v>
                </c:pt>
                <c:pt idx="12728">
                  <c:v>9.5329099307159346</c:v>
                </c:pt>
                <c:pt idx="12729">
                  <c:v>9.5317551963048501</c:v>
                </c:pt>
                <c:pt idx="12730">
                  <c:v>9.5300230946882216</c:v>
                </c:pt>
                <c:pt idx="12731">
                  <c:v>9.5288683602771371</c:v>
                </c:pt>
                <c:pt idx="12732">
                  <c:v>9.5277136258660509</c:v>
                </c:pt>
                <c:pt idx="12733">
                  <c:v>9.5277136258660509</c:v>
                </c:pt>
                <c:pt idx="12734">
                  <c:v>9.5277136258660509</c:v>
                </c:pt>
                <c:pt idx="12735">
                  <c:v>9.5265588914549646</c:v>
                </c:pt>
                <c:pt idx="12736">
                  <c:v>9.5259815242494223</c:v>
                </c:pt>
                <c:pt idx="12737">
                  <c:v>9.5242494226327938</c:v>
                </c:pt>
                <c:pt idx="12738">
                  <c:v>9.5236720554272516</c:v>
                </c:pt>
                <c:pt idx="12739">
                  <c:v>9.5230946882217093</c:v>
                </c:pt>
                <c:pt idx="12740">
                  <c:v>9.5230946882217093</c:v>
                </c:pt>
                <c:pt idx="12741">
                  <c:v>9.5207852193995368</c:v>
                </c:pt>
                <c:pt idx="12742">
                  <c:v>9.5184757505773678</c:v>
                </c:pt>
                <c:pt idx="12743">
                  <c:v>9.5178983833718238</c:v>
                </c:pt>
                <c:pt idx="12744">
                  <c:v>9.5150115473441108</c:v>
                </c:pt>
                <c:pt idx="12745">
                  <c:v>9.5144341801385686</c:v>
                </c:pt>
                <c:pt idx="12746">
                  <c:v>9.5144341801385686</c:v>
                </c:pt>
                <c:pt idx="12747">
                  <c:v>9.5138568129330263</c:v>
                </c:pt>
                <c:pt idx="12748">
                  <c:v>9.5127020785219401</c:v>
                </c:pt>
                <c:pt idx="12749">
                  <c:v>9.509815242494227</c:v>
                </c:pt>
                <c:pt idx="12750">
                  <c:v>9.5075057736720545</c:v>
                </c:pt>
                <c:pt idx="12751">
                  <c:v>9.506928406466514</c:v>
                </c:pt>
                <c:pt idx="12752">
                  <c:v>9.506928406466514</c:v>
                </c:pt>
                <c:pt idx="12753">
                  <c:v>9.506928406466514</c:v>
                </c:pt>
                <c:pt idx="12754">
                  <c:v>9.50635103926097</c:v>
                </c:pt>
                <c:pt idx="12755">
                  <c:v>9.5040415704387975</c:v>
                </c:pt>
                <c:pt idx="12756">
                  <c:v>9.5005773672055422</c:v>
                </c:pt>
                <c:pt idx="12757">
                  <c:v>9.5005773672055422</c:v>
                </c:pt>
                <c:pt idx="12758">
                  <c:v>9.5005773672055422</c:v>
                </c:pt>
                <c:pt idx="12759">
                  <c:v>9.5005773672055422</c:v>
                </c:pt>
                <c:pt idx="12760">
                  <c:v>9.4988452655889155</c:v>
                </c:pt>
                <c:pt idx="12761">
                  <c:v>9.4988452655889155</c:v>
                </c:pt>
                <c:pt idx="12762">
                  <c:v>9.4982678983833715</c:v>
                </c:pt>
                <c:pt idx="12763">
                  <c:v>9.4982678983833715</c:v>
                </c:pt>
                <c:pt idx="12764">
                  <c:v>9.4982678983833715</c:v>
                </c:pt>
                <c:pt idx="12765">
                  <c:v>9.4948036951501162</c:v>
                </c:pt>
                <c:pt idx="12766">
                  <c:v>9.4942263279445722</c:v>
                </c:pt>
                <c:pt idx="12767">
                  <c:v>9.4936489607390318</c:v>
                </c:pt>
                <c:pt idx="12768">
                  <c:v>9.4930715935334877</c:v>
                </c:pt>
                <c:pt idx="12769">
                  <c:v>9.4919168591224032</c:v>
                </c:pt>
                <c:pt idx="12770">
                  <c:v>9.4919168591224032</c:v>
                </c:pt>
                <c:pt idx="12771">
                  <c:v>9.4919168591224032</c:v>
                </c:pt>
                <c:pt idx="12772">
                  <c:v>9.4919168591224032</c:v>
                </c:pt>
                <c:pt idx="12773">
                  <c:v>9.4919168591224032</c:v>
                </c:pt>
                <c:pt idx="12774">
                  <c:v>9.4901847575057747</c:v>
                </c:pt>
                <c:pt idx="12775">
                  <c:v>9.4890300230946867</c:v>
                </c:pt>
                <c:pt idx="12776">
                  <c:v>9.4890300230946867</c:v>
                </c:pt>
                <c:pt idx="12777">
                  <c:v>9.4884526558891462</c:v>
                </c:pt>
                <c:pt idx="12778">
                  <c:v>9.4861431870669737</c:v>
                </c:pt>
                <c:pt idx="12779">
                  <c:v>9.4849884526558892</c:v>
                </c:pt>
                <c:pt idx="12780">
                  <c:v>9.4844110854503469</c:v>
                </c:pt>
                <c:pt idx="12781">
                  <c:v>9.4809468822170899</c:v>
                </c:pt>
                <c:pt idx="12782">
                  <c:v>9.4809468822170899</c:v>
                </c:pt>
                <c:pt idx="12783">
                  <c:v>9.4809468822170899</c:v>
                </c:pt>
                <c:pt idx="12784">
                  <c:v>9.4809468822170899</c:v>
                </c:pt>
                <c:pt idx="12785">
                  <c:v>9.4803695150115477</c:v>
                </c:pt>
                <c:pt idx="12786">
                  <c:v>9.4792147806004614</c:v>
                </c:pt>
                <c:pt idx="12787">
                  <c:v>9.4774826789838329</c:v>
                </c:pt>
                <c:pt idx="12788">
                  <c:v>9.4774826789838329</c:v>
                </c:pt>
                <c:pt idx="12789">
                  <c:v>9.4769053117782924</c:v>
                </c:pt>
                <c:pt idx="12790">
                  <c:v>9.4745958429561199</c:v>
                </c:pt>
                <c:pt idx="12791">
                  <c:v>9.4740184757505777</c:v>
                </c:pt>
                <c:pt idx="12792">
                  <c:v>9.4728637413394914</c:v>
                </c:pt>
                <c:pt idx="12793">
                  <c:v>9.4711316397228646</c:v>
                </c:pt>
                <c:pt idx="12794">
                  <c:v>9.4711316397228646</c:v>
                </c:pt>
                <c:pt idx="12795">
                  <c:v>9.4676674364896076</c:v>
                </c:pt>
                <c:pt idx="12796">
                  <c:v>9.4676674364896076</c:v>
                </c:pt>
                <c:pt idx="12797">
                  <c:v>9.4647806004618946</c:v>
                </c:pt>
                <c:pt idx="12798">
                  <c:v>9.4624711316397221</c:v>
                </c:pt>
                <c:pt idx="12799">
                  <c:v>9.4572748267898383</c:v>
                </c:pt>
                <c:pt idx="12800">
                  <c:v>9.4561200923787538</c:v>
                </c:pt>
                <c:pt idx="12801">
                  <c:v>9.4555427251732098</c:v>
                </c:pt>
                <c:pt idx="12802">
                  <c:v>9.4555427251732098</c:v>
                </c:pt>
                <c:pt idx="12803">
                  <c:v>9.4538106235565813</c:v>
                </c:pt>
                <c:pt idx="12804">
                  <c:v>9.4526558891454968</c:v>
                </c:pt>
                <c:pt idx="12805">
                  <c:v>9.4520785219399528</c:v>
                </c:pt>
                <c:pt idx="12806">
                  <c:v>9.4515011547344123</c:v>
                </c:pt>
                <c:pt idx="12807">
                  <c:v>9.4509237875288683</c:v>
                </c:pt>
                <c:pt idx="12808">
                  <c:v>9.4509237875288683</c:v>
                </c:pt>
                <c:pt idx="12809">
                  <c:v>9.4497690531177838</c:v>
                </c:pt>
                <c:pt idx="12810">
                  <c:v>9.4486143187066958</c:v>
                </c:pt>
                <c:pt idx="12811">
                  <c:v>9.446882217090069</c:v>
                </c:pt>
                <c:pt idx="12812">
                  <c:v>9.446882217090069</c:v>
                </c:pt>
                <c:pt idx="12813">
                  <c:v>9.4451501154734423</c:v>
                </c:pt>
                <c:pt idx="12814">
                  <c:v>9.4445727482678983</c:v>
                </c:pt>
                <c:pt idx="12815">
                  <c:v>9.443995381062356</c:v>
                </c:pt>
                <c:pt idx="12816">
                  <c:v>9.4428406466512698</c:v>
                </c:pt>
                <c:pt idx="12817">
                  <c:v>9.4416859122401853</c:v>
                </c:pt>
                <c:pt idx="12818">
                  <c:v>9.441108545034643</c:v>
                </c:pt>
                <c:pt idx="12819">
                  <c:v>9.4393764434180145</c:v>
                </c:pt>
                <c:pt idx="12820">
                  <c:v>9.4387990762124705</c:v>
                </c:pt>
                <c:pt idx="12821">
                  <c:v>9.4387990762124705</c:v>
                </c:pt>
                <c:pt idx="12822">
                  <c:v>9.4364896073903015</c:v>
                </c:pt>
                <c:pt idx="12823">
                  <c:v>9.4359122401847575</c:v>
                </c:pt>
                <c:pt idx="12824">
                  <c:v>9.4353348729792135</c:v>
                </c:pt>
                <c:pt idx="12825">
                  <c:v>9.4353348729792135</c:v>
                </c:pt>
                <c:pt idx="12826">
                  <c:v>9.434757505773673</c:v>
                </c:pt>
                <c:pt idx="12827">
                  <c:v>9.434757505773673</c:v>
                </c:pt>
                <c:pt idx="12828">
                  <c:v>9.4336027713625867</c:v>
                </c:pt>
                <c:pt idx="12829">
                  <c:v>9.4336027713625867</c:v>
                </c:pt>
                <c:pt idx="12830">
                  <c:v>9.4330254041570445</c:v>
                </c:pt>
                <c:pt idx="12831">
                  <c:v>9.4330254041570445</c:v>
                </c:pt>
                <c:pt idx="12832">
                  <c:v>9.4324480369515005</c:v>
                </c:pt>
                <c:pt idx="12833">
                  <c:v>9.4324480369515005</c:v>
                </c:pt>
                <c:pt idx="12834">
                  <c:v>9.4301385681293297</c:v>
                </c:pt>
                <c:pt idx="12835">
                  <c:v>9.4295612009237875</c:v>
                </c:pt>
                <c:pt idx="12836">
                  <c:v>9.427829099307159</c:v>
                </c:pt>
                <c:pt idx="12837">
                  <c:v>9.4272517321016167</c:v>
                </c:pt>
                <c:pt idx="12838">
                  <c:v>9.4266743648960745</c:v>
                </c:pt>
                <c:pt idx="12839">
                  <c:v>9.4260969976905322</c:v>
                </c:pt>
                <c:pt idx="12840">
                  <c:v>9.4255196304849882</c:v>
                </c:pt>
                <c:pt idx="12841">
                  <c:v>9.4243648960739037</c:v>
                </c:pt>
                <c:pt idx="12842">
                  <c:v>9.4232101616628192</c:v>
                </c:pt>
                <c:pt idx="12843">
                  <c:v>9.4214780600461907</c:v>
                </c:pt>
                <c:pt idx="12844">
                  <c:v>9.4209006928406467</c:v>
                </c:pt>
                <c:pt idx="12845">
                  <c:v>9.4209006928406467</c:v>
                </c:pt>
                <c:pt idx="12846">
                  <c:v>9.4203233256351027</c:v>
                </c:pt>
                <c:pt idx="12847">
                  <c:v>9.4191685912240182</c:v>
                </c:pt>
                <c:pt idx="12848">
                  <c:v>9.4180138568129337</c:v>
                </c:pt>
                <c:pt idx="12849">
                  <c:v>9.4174364896073897</c:v>
                </c:pt>
                <c:pt idx="12850">
                  <c:v>9.4174364896073897</c:v>
                </c:pt>
                <c:pt idx="12851">
                  <c:v>9.4168591224018474</c:v>
                </c:pt>
                <c:pt idx="12852">
                  <c:v>9.4162817551963052</c:v>
                </c:pt>
                <c:pt idx="12853">
                  <c:v>9.4157043879907629</c:v>
                </c:pt>
                <c:pt idx="12854">
                  <c:v>9.4151270207852189</c:v>
                </c:pt>
                <c:pt idx="12855">
                  <c:v>9.4145496535796767</c:v>
                </c:pt>
                <c:pt idx="12856">
                  <c:v>9.4145496535796767</c:v>
                </c:pt>
                <c:pt idx="12857">
                  <c:v>9.4145496535796767</c:v>
                </c:pt>
                <c:pt idx="12858">
                  <c:v>9.4139722863741344</c:v>
                </c:pt>
                <c:pt idx="12859">
                  <c:v>9.4139722863741344</c:v>
                </c:pt>
                <c:pt idx="12860">
                  <c:v>9.4128175519630499</c:v>
                </c:pt>
                <c:pt idx="12861">
                  <c:v>9.4116628175519619</c:v>
                </c:pt>
                <c:pt idx="12862">
                  <c:v>9.4116628175519619</c:v>
                </c:pt>
                <c:pt idx="12863">
                  <c:v>9.4110854503464214</c:v>
                </c:pt>
                <c:pt idx="12864">
                  <c:v>9.4105080831408774</c:v>
                </c:pt>
                <c:pt idx="12865">
                  <c:v>9.4105080831408774</c:v>
                </c:pt>
                <c:pt idx="12866">
                  <c:v>9.4099307159353334</c:v>
                </c:pt>
                <c:pt idx="12867">
                  <c:v>9.4093533487297929</c:v>
                </c:pt>
                <c:pt idx="12868">
                  <c:v>9.4076212471131644</c:v>
                </c:pt>
                <c:pt idx="12869">
                  <c:v>9.4058891454965359</c:v>
                </c:pt>
                <c:pt idx="12870">
                  <c:v>9.4053117782909919</c:v>
                </c:pt>
                <c:pt idx="12871">
                  <c:v>9.4047344110854514</c:v>
                </c:pt>
                <c:pt idx="12872">
                  <c:v>9.4041570438799074</c:v>
                </c:pt>
                <c:pt idx="12873">
                  <c:v>9.4024249422632789</c:v>
                </c:pt>
                <c:pt idx="12874">
                  <c:v>9.4018475750577366</c:v>
                </c:pt>
                <c:pt idx="12875">
                  <c:v>9.4006928406466521</c:v>
                </c:pt>
                <c:pt idx="12876">
                  <c:v>9.4001154734411081</c:v>
                </c:pt>
                <c:pt idx="12877">
                  <c:v>9.3995381062355658</c:v>
                </c:pt>
                <c:pt idx="12878">
                  <c:v>9.3989607390300236</c:v>
                </c:pt>
                <c:pt idx="12879">
                  <c:v>9.3966512702078511</c:v>
                </c:pt>
                <c:pt idx="12880">
                  <c:v>9.3960739030023106</c:v>
                </c:pt>
                <c:pt idx="12881">
                  <c:v>9.3943418013856821</c:v>
                </c:pt>
                <c:pt idx="12882">
                  <c:v>9.3943418013856821</c:v>
                </c:pt>
                <c:pt idx="12883">
                  <c:v>9.3926096997690536</c:v>
                </c:pt>
                <c:pt idx="12884">
                  <c:v>9.3926096997690536</c:v>
                </c:pt>
                <c:pt idx="12885">
                  <c:v>9.387413394919168</c:v>
                </c:pt>
                <c:pt idx="12886">
                  <c:v>9.3862586605080836</c:v>
                </c:pt>
                <c:pt idx="12887">
                  <c:v>9.3833718244803688</c:v>
                </c:pt>
                <c:pt idx="12888">
                  <c:v>9.3822170900692843</c:v>
                </c:pt>
                <c:pt idx="12889">
                  <c:v>9.3816397228637403</c:v>
                </c:pt>
                <c:pt idx="12890">
                  <c:v>9.3810623556581998</c:v>
                </c:pt>
                <c:pt idx="12891">
                  <c:v>9.3804849884526558</c:v>
                </c:pt>
                <c:pt idx="12892">
                  <c:v>9.3804849884526558</c:v>
                </c:pt>
                <c:pt idx="12893">
                  <c:v>9.3787528868360273</c:v>
                </c:pt>
                <c:pt idx="12894">
                  <c:v>9.378175519630485</c:v>
                </c:pt>
                <c:pt idx="12895">
                  <c:v>9.378175519630485</c:v>
                </c:pt>
                <c:pt idx="12896">
                  <c:v>9.3775981524249428</c:v>
                </c:pt>
                <c:pt idx="12897">
                  <c:v>9.3775981524249428</c:v>
                </c:pt>
                <c:pt idx="12898">
                  <c:v>9.3764434180138565</c:v>
                </c:pt>
                <c:pt idx="12899">
                  <c:v>9.3729792147806013</c:v>
                </c:pt>
                <c:pt idx="12900">
                  <c:v>9.3729792147806013</c:v>
                </c:pt>
                <c:pt idx="12901">
                  <c:v>9.371824480369515</c:v>
                </c:pt>
                <c:pt idx="12902">
                  <c:v>9.371824480369515</c:v>
                </c:pt>
                <c:pt idx="12903">
                  <c:v>9.3706697459584305</c:v>
                </c:pt>
                <c:pt idx="12904">
                  <c:v>9.368360277136258</c:v>
                </c:pt>
                <c:pt idx="12905">
                  <c:v>9.3677829099307175</c:v>
                </c:pt>
                <c:pt idx="12906">
                  <c:v>9.3672055427251735</c:v>
                </c:pt>
                <c:pt idx="12907">
                  <c:v>9.362586605080832</c:v>
                </c:pt>
                <c:pt idx="12908">
                  <c:v>9.3614318706697457</c:v>
                </c:pt>
                <c:pt idx="12909">
                  <c:v>9.3614318706697457</c:v>
                </c:pt>
                <c:pt idx="12910">
                  <c:v>9.3602771362586612</c:v>
                </c:pt>
                <c:pt idx="12911">
                  <c:v>9.3596997690531172</c:v>
                </c:pt>
                <c:pt idx="12912">
                  <c:v>9.3550808314087757</c:v>
                </c:pt>
                <c:pt idx="12913">
                  <c:v>9.3545034642032352</c:v>
                </c:pt>
                <c:pt idx="12914">
                  <c:v>9.3521939953810627</c:v>
                </c:pt>
                <c:pt idx="12915">
                  <c:v>9.3521939953810627</c:v>
                </c:pt>
                <c:pt idx="12916">
                  <c:v>9.3510392609699782</c:v>
                </c:pt>
                <c:pt idx="12917">
                  <c:v>9.3487297921478056</c:v>
                </c:pt>
                <c:pt idx="12918">
                  <c:v>9.3464203233256349</c:v>
                </c:pt>
                <c:pt idx="12919">
                  <c:v>9.3452655889145504</c:v>
                </c:pt>
                <c:pt idx="12920">
                  <c:v>9.3446882217090064</c:v>
                </c:pt>
                <c:pt idx="12921">
                  <c:v>9.3446882217090064</c:v>
                </c:pt>
                <c:pt idx="12922">
                  <c:v>9.3446882217090064</c:v>
                </c:pt>
                <c:pt idx="12923">
                  <c:v>9.3446882217090064</c:v>
                </c:pt>
                <c:pt idx="12924">
                  <c:v>9.3429561200923779</c:v>
                </c:pt>
                <c:pt idx="12925">
                  <c:v>9.3423787528868374</c:v>
                </c:pt>
                <c:pt idx="12926">
                  <c:v>9.3400692840646649</c:v>
                </c:pt>
                <c:pt idx="12927">
                  <c:v>9.3400692840646649</c:v>
                </c:pt>
                <c:pt idx="12928">
                  <c:v>9.3389145496535804</c:v>
                </c:pt>
                <c:pt idx="12929">
                  <c:v>9.3377598152424941</c:v>
                </c:pt>
                <c:pt idx="12930">
                  <c:v>9.3377598152424941</c:v>
                </c:pt>
                <c:pt idx="12931">
                  <c:v>9.3371824480369519</c:v>
                </c:pt>
                <c:pt idx="12932">
                  <c:v>9.3371824480369519</c:v>
                </c:pt>
                <c:pt idx="12933">
                  <c:v>9.3366050808314078</c:v>
                </c:pt>
                <c:pt idx="12934">
                  <c:v>9.3366050808314078</c:v>
                </c:pt>
                <c:pt idx="12935">
                  <c:v>9.3354503464203233</c:v>
                </c:pt>
                <c:pt idx="12936">
                  <c:v>9.3342956120092389</c:v>
                </c:pt>
                <c:pt idx="12937">
                  <c:v>9.3337182448036948</c:v>
                </c:pt>
                <c:pt idx="12938">
                  <c:v>9.3337182448036948</c:v>
                </c:pt>
                <c:pt idx="12939">
                  <c:v>9.3325635103926103</c:v>
                </c:pt>
                <c:pt idx="12940">
                  <c:v>9.3319861431870681</c:v>
                </c:pt>
                <c:pt idx="12941">
                  <c:v>9.3314087759815241</c:v>
                </c:pt>
                <c:pt idx="12942">
                  <c:v>9.3314087759815241</c:v>
                </c:pt>
                <c:pt idx="12943">
                  <c:v>9.3285219399538111</c:v>
                </c:pt>
                <c:pt idx="12944">
                  <c:v>9.3273672055427266</c:v>
                </c:pt>
                <c:pt idx="12945">
                  <c:v>9.325057736720554</c:v>
                </c:pt>
                <c:pt idx="12946">
                  <c:v>9.325057736720554</c:v>
                </c:pt>
                <c:pt idx="12947">
                  <c:v>9.3239030023094696</c:v>
                </c:pt>
                <c:pt idx="12948">
                  <c:v>9.3233256351039255</c:v>
                </c:pt>
                <c:pt idx="12949">
                  <c:v>9.3227482678983833</c:v>
                </c:pt>
                <c:pt idx="12950">
                  <c:v>9.318706697459584</c:v>
                </c:pt>
                <c:pt idx="12951">
                  <c:v>9.3181293302540418</c:v>
                </c:pt>
                <c:pt idx="12952">
                  <c:v>9.3163972286374133</c:v>
                </c:pt>
                <c:pt idx="12953">
                  <c:v>9.315819861431871</c:v>
                </c:pt>
                <c:pt idx="12954">
                  <c:v>9.3129330254041562</c:v>
                </c:pt>
                <c:pt idx="12955">
                  <c:v>9.3112009237875277</c:v>
                </c:pt>
                <c:pt idx="12956">
                  <c:v>9.3100461893764432</c:v>
                </c:pt>
                <c:pt idx="12957">
                  <c:v>9.3100461893764432</c:v>
                </c:pt>
                <c:pt idx="12958">
                  <c:v>9.3094688221708992</c:v>
                </c:pt>
                <c:pt idx="12959">
                  <c:v>9.3071593533487302</c:v>
                </c:pt>
                <c:pt idx="12960">
                  <c:v>9.303117782909931</c:v>
                </c:pt>
                <c:pt idx="12961">
                  <c:v>9.303117782909931</c:v>
                </c:pt>
                <c:pt idx="12962">
                  <c:v>9.303117782909931</c:v>
                </c:pt>
                <c:pt idx="12963">
                  <c:v>9.3025404157043869</c:v>
                </c:pt>
                <c:pt idx="12964">
                  <c:v>9.300230946882218</c:v>
                </c:pt>
                <c:pt idx="12965">
                  <c:v>9.2990762124711335</c:v>
                </c:pt>
                <c:pt idx="12966">
                  <c:v>9.2979214780600454</c:v>
                </c:pt>
                <c:pt idx="12967">
                  <c:v>9.2979214780600454</c:v>
                </c:pt>
                <c:pt idx="12968">
                  <c:v>9.297344110854505</c:v>
                </c:pt>
                <c:pt idx="12969">
                  <c:v>9.297344110854505</c:v>
                </c:pt>
                <c:pt idx="12970">
                  <c:v>9.297344110854505</c:v>
                </c:pt>
                <c:pt idx="12971">
                  <c:v>9.2967667436489609</c:v>
                </c:pt>
                <c:pt idx="12972">
                  <c:v>9.2961893764434169</c:v>
                </c:pt>
                <c:pt idx="12973">
                  <c:v>9.2950346420323324</c:v>
                </c:pt>
                <c:pt idx="12974">
                  <c:v>9.2904157043879909</c:v>
                </c:pt>
                <c:pt idx="12975">
                  <c:v>9.2898383371824487</c:v>
                </c:pt>
                <c:pt idx="12976">
                  <c:v>9.2892609699769046</c:v>
                </c:pt>
                <c:pt idx="12977">
                  <c:v>9.2886836027713624</c:v>
                </c:pt>
                <c:pt idx="12978">
                  <c:v>9.2869515011547357</c:v>
                </c:pt>
                <c:pt idx="12979">
                  <c:v>9.2863741339491916</c:v>
                </c:pt>
                <c:pt idx="12980">
                  <c:v>9.2857967667436476</c:v>
                </c:pt>
                <c:pt idx="12981">
                  <c:v>9.2857967667436476</c:v>
                </c:pt>
                <c:pt idx="12982">
                  <c:v>9.2852193995381072</c:v>
                </c:pt>
                <c:pt idx="12983">
                  <c:v>9.2846420323325631</c:v>
                </c:pt>
                <c:pt idx="12984">
                  <c:v>9.2840646651270191</c:v>
                </c:pt>
                <c:pt idx="12985">
                  <c:v>9.2829099307159346</c:v>
                </c:pt>
                <c:pt idx="12986">
                  <c:v>9.2794457274826794</c:v>
                </c:pt>
                <c:pt idx="12987">
                  <c:v>9.2794457274826794</c:v>
                </c:pt>
                <c:pt idx="12988">
                  <c:v>9.2788683602771371</c:v>
                </c:pt>
                <c:pt idx="12989">
                  <c:v>9.2777136258660509</c:v>
                </c:pt>
                <c:pt idx="12990">
                  <c:v>9.2771362586605086</c:v>
                </c:pt>
                <c:pt idx="12991">
                  <c:v>9.2765588914549664</c:v>
                </c:pt>
                <c:pt idx="12992">
                  <c:v>9.2748267898383379</c:v>
                </c:pt>
                <c:pt idx="12993">
                  <c:v>9.2730946882217093</c:v>
                </c:pt>
                <c:pt idx="12994">
                  <c:v>9.2730946882217093</c:v>
                </c:pt>
                <c:pt idx="12995">
                  <c:v>9.2730946882217093</c:v>
                </c:pt>
                <c:pt idx="12996">
                  <c:v>9.2702078521939963</c:v>
                </c:pt>
                <c:pt idx="12997">
                  <c:v>9.2702078521939963</c:v>
                </c:pt>
                <c:pt idx="12998">
                  <c:v>9.2684757505773678</c:v>
                </c:pt>
                <c:pt idx="12999">
                  <c:v>9.2644341801385686</c:v>
                </c:pt>
                <c:pt idx="13000">
                  <c:v>9.2644341801385686</c:v>
                </c:pt>
                <c:pt idx="13001">
                  <c:v>9.2627020785219401</c:v>
                </c:pt>
                <c:pt idx="13002">
                  <c:v>9.2621247113163978</c:v>
                </c:pt>
                <c:pt idx="13003">
                  <c:v>9.2586605080831426</c:v>
                </c:pt>
                <c:pt idx="13004">
                  <c:v>9.2575057736720545</c:v>
                </c:pt>
                <c:pt idx="13005">
                  <c:v>9.2575057736720545</c:v>
                </c:pt>
                <c:pt idx="13006">
                  <c:v>9.256928406466514</c:v>
                </c:pt>
                <c:pt idx="13007">
                  <c:v>9.256928406466514</c:v>
                </c:pt>
                <c:pt idx="13008">
                  <c:v>9.256928406466514</c:v>
                </c:pt>
                <c:pt idx="13009">
                  <c:v>9.256928406466514</c:v>
                </c:pt>
                <c:pt idx="13010">
                  <c:v>9.255773672055426</c:v>
                </c:pt>
                <c:pt idx="13011">
                  <c:v>9.2546189376443415</c:v>
                </c:pt>
                <c:pt idx="13012">
                  <c:v>9.2546189376443415</c:v>
                </c:pt>
                <c:pt idx="13013">
                  <c:v>9.253464203233257</c:v>
                </c:pt>
                <c:pt idx="13014">
                  <c:v>9.252886836027713</c:v>
                </c:pt>
                <c:pt idx="13015">
                  <c:v>9.2511547344110845</c:v>
                </c:pt>
                <c:pt idx="13016">
                  <c:v>9.2511547344110845</c:v>
                </c:pt>
                <c:pt idx="13017">
                  <c:v>9.2511547344110845</c:v>
                </c:pt>
                <c:pt idx="13018">
                  <c:v>9.2511547344110845</c:v>
                </c:pt>
                <c:pt idx="13019">
                  <c:v>9.2505773672055422</c:v>
                </c:pt>
                <c:pt idx="13020">
                  <c:v>9.2505773672055422</c:v>
                </c:pt>
                <c:pt idx="13021">
                  <c:v>9.2505773672055422</c:v>
                </c:pt>
                <c:pt idx="13022">
                  <c:v>9.2488452655889137</c:v>
                </c:pt>
                <c:pt idx="13023">
                  <c:v>9.2482678983833715</c:v>
                </c:pt>
                <c:pt idx="13024">
                  <c:v>9.2476905311778292</c:v>
                </c:pt>
                <c:pt idx="13025">
                  <c:v>9.2471131639722852</c:v>
                </c:pt>
                <c:pt idx="13026">
                  <c:v>9.2471131639722852</c:v>
                </c:pt>
                <c:pt idx="13027">
                  <c:v>9.2471131639722852</c:v>
                </c:pt>
                <c:pt idx="13028">
                  <c:v>9.2465357967667448</c:v>
                </c:pt>
                <c:pt idx="13029">
                  <c:v>9.2448036951501162</c:v>
                </c:pt>
                <c:pt idx="13030">
                  <c:v>9.2442263279445722</c:v>
                </c:pt>
                <c:pt idx="13031">
                  <c:v>9.2419168591224032</c:v>
                </c:pt>
                <c:pt idx="13032">
                  <c:v>9.2413394919168592</c:v>
                </c:pt>
                <c:pt idx="13033">
                  <c:v>9.2413394919168592</c:v>
                </c:pt>
                <c:pt idx="13034">
                  <c:v>9.2407621247113152</c:v>
                </c:pt>
                <c:pt idx="13035">
                  <c:v>9.2407621247113152</c:v>
                </c:pt>
                <c:pt idx="13036">
                  <c:v>9.2401847575057747</c:v>
                </c:pt>
                <c:pt idx="13037">
                  <c:v>9.2401847575057747</c:v>
                </c:pt>
                <c:pt idx="13038">
                  <c:v>9.2401847575057747</c:v>
                </c:pt>
                <c:pt idx="13039">
                  <c:v>9.2390300230946885</c:v>
                </c:pt>
                <c:pt idx="13040">
                  <c:v>9.2390300230946885</c:v>
                </c:pt>
                <c:pt idx="13041">
                  <c:v>9.2390300230946885</c:v>
                </c:pt>
                <c:pt idx="13042">
                  <c:v>9.2384526558891462</c:v>
                </c:pt>
                <c:pt idx="13043">
                  <c:v>9.2372979214780599</c:v>
                </c:pt>
                <c:pt idx="13044">
                  <c:v>9.2361431870669755</c:v>
                </c:pt>
                <c:pt idx="13045">
                  <c:v>9.2344110854503469</c:v>
                </c:pt>
                <c:pt idx="13046">
                  <c:v>9.2332563510392607</c:v>
                </c:pt>
                <c:pt idx="13047">
                  <c:v>9.2332563510392607</c:v>
                </c:pt>
                <c:pt idx="13048">
                  <c:v>9.2332563510392607</c:v>
                </c:pt>
                <c:pt idx="13049">
                  <c:v>9.2332563510392607</c:v>
                </c:pt>
                <c:pt idx="13050">
                  <c:v>9.2309468822170899</c:v>
                </c:pt>
                <c:pt idx="13051">
                  <c:v>9.2303695150115477</c:v>
                </c:pt>
                <c:pt idx="13052">
                  <c:v>9.2303695150115477</c:v>
                </c:pt>
                <c:pt idx="13053">
                  <c:v>9.2297921478060054</c:v>
                </c:pt>
                <c:pt idx="13054">
                  <c:v>9.2292147806004614</c:v>
                </c:pt>
                <c:pt idx="13055">
                  <c:v>9.2292147806004614</c:v>
                </c:pt>
                <c:pt idx="13056">
                  <c:v>9.2280600461893769</c:v>
                </c:pt>
                <c:pt idx="13057">
                  <c:v>9.2257505773672044</c:v>
                </c:pt>
                <c:pt idx="13058">
                  <c:v>9.2251732101616621</c:v>
                </c:pt>
                <c:pt idx="13059">
                  <c:v>9.2245958429561199</c:v>
                </c:pt>
                <c:pt idx="13060">
                  <c:v>9.2240184757505777</c:v>
                </c:pt>
                <c:pt idx="13061">
                  <c:v>9.2228637413394914</c:v>
                </c:pt>
                <c:pt idx="13062">
                  <c:v>9.2222863741339491</c:v>
                </c:pt>
                <c:pt idx="13063">
                  <c:v>9.2217090069284069</c:v>
                </c:pt>
                <c:pt idx="13064">
                  <c:v>9.2211316397228646</c:v>
                </c:pt>
                <c:pt idx="13065">
                  <c:v>9.2205542725173206</c:v>
                </c:pt>
                <c:pt idx="13066">
                  <c:v>9.2199769053117784</c:v>
                </c:pt>
                <c:pt idx="13067">
                  <c:v>9.2193995381062361</c:v>
                </c:pt>
                <c:pt idx="13068">
                  <c:v>9.2193995381062361</c:v>
                </c:pt>
                <c:pt idx="13069">
                  <c:v>9.2188221709006939</c:v>
                </c:pt>
                <c:pt idx="13070">
                  <c:v>9.2188221709006939</c:v>
                </c:pt>
                <c:pt idx="13071">
                  <c:v>9.2188221709006939</c:v>
                </c:pt>
                <c:pt idx="13072">
                  <c:v>9.2176674364896076</c:v>
                </c:pt>
                <c:pt idx="13073">
                  <c:v>9.2170900692840654</c:v>
                </c:pt>
                <c:pt idx="13074">
                  <c:v>9.2153579676674369</c:v>
                </c:pt>
                <c:pt idx="13075">
                  <c:v>9.2153579676674369</c:v>
                </c:pt>
                <c:pt idx="13076">
                  <c:v>9.2136258660508084</c:v>
                </c:pt>
                <c:pt idx="13077">
                  <c:v>9.2130484988452661</c:v>
                </c:pt>
                <c:pt idx="13078">
                  <c:v>9.2130484988452661</c:v>
                </c:pt>
                <c:pt idx="13079">
                  <c:v>9.2124711316397221</c:v>
                </c:pt>
                <c:pt idx="13080">
                  <c:v>9.2124711316397221</c:v>
                </c:pt>
                <c:pt idx="13081">
                  <c:v>9.2107390300230936</c:v>
                </c:pt>
                <c:pt idx="13082">
                  <c:v>9.2107390300230936</c:v>
                </c:pt>
                <c:pt idx="13083">
                  <c:v>9.2090069284064668</c:v>
                </c:pt>
                <c:pt idx="13084">
                  <c:v>9.2084295612009246</c:v>
                </c:pt>
                <c:pt idx="13085">
                  <c:v>9.2072748267898383</c:v>
                </c:pt>
                <c:pt idx="13086">
                  <c:v>9.2072748267898383</c:v>
                </c:pt>
                <c:pt idx="13087">
                  <c:v>9.2066974595842961</c:v>
                </c:pt>
                <c:pt idx="13088">
                  <c:v>9.2061200923787538</c:v>
                </c:pt>
                <c:pt idx="13089">
                  <c:v>9.2055427251732116</c:v>
                </c:pt>
                <c:pt idx="13090">
                  <c:v>9.2015011547344105</c:v>
                </c:pt>
                <c:pt idx="13091">
                  <c:v>9.2009237875288683</c:v>
                </c:pt>
                <c:pt idx="13092">
                  <c:v>9.2003464203233261</c:v>
                </c:pt>
                <c:pt idx="13093">
                  <c:v>9.2003464203233261</c:v>
                </c:pt>
                <c:pt idx="13094">
                  <c:v>9.1951501154734405</c:v>
                </c:pt>
                <c:pt idx="13095">
                  <c:v>9.1945727482678983</c:v>
                </c:pt>
                <c:pt idx="13096">
                  <c:v>9.1928406466512698</c:v>
                </c:pt>
                <c:pt idx="13097">
                  <c:v>9.1928406466512698</c:v>
                </c:pt>
                <c:pt idx="13098">
                  <c:v>9.1899538106235568</c:v>
                </c:pt>
                <c:pt idx="13099">
                  <c:v>9.1882217090069283</c:v>
                </c:pt>
                <c:pt idx="13100">
                  <c:v>9.1882217090069283</c:v>
                </c:pt>
                <c:pt idx="13101">
                  <c:v>9.1864896073902997</c:v>
                </c:pt>
                <c:pt idx="13102">
                  <c:v>9.1859122401847575</c:v>
                </c:pt>
                <c:pt idx="13103">
                  <c:v>9.1853348729792152</c:v>
                </c:pt>
                <c:pt idx="13104">
                  <c:v>9.1847575057736712</c:v>
                </c:pt>
                <c:pt idx="13105">
                  <c:v>9.1847575057736712</c:v>
                </c:pt>
                <c:pt idx="13106">
                  <c:v>9.1818706697459582</c:v>
                </c:pt>
                <c:pt idx="13107">
                  <c:v>9.1801385681293297</c:v>
                </c:pt>
                <c:pt idx="13108">
                  <c:v>9.1801385681293297</c:v>
                </c:pt>
                <c:pt idx="13109">
                  <c:v>9.1795612009237875</c:v>
                </c:pt>
                <c:pt idx="13110">
                  <c:v>9.1789838337182452</c:v>
                </c:pt>
                <c:pt idx="13111">
                  <c:v>9.1789838337182452</c:v>
                </c:pt>
                <c:pt idx="13112">
                  <c:v>9.1772517321016167</c:v>
                </c:pt>
                <c:pt idx="13113">
                  <c:v>9.1766743648960745</c:v>
                </c:pt>
                <c:pt idx="13114">
                  <c:v>9.1755196304849882</c:v>
                </c:pt>
                <c:pt idx="13115">
                  <c:v>9.174942263279446</c:v>
                </c:pt>
                <c:pt idx="13116">
                  <c:v>9.1726327944572752</c:v>
                </c:pt>
                <c:pt idx="13117">
                  <c:v>9.1714780600461889</c:v>
                </c:pt>
                <c:pt idx="13118">
                  <c:v>9.1709006928406467</c:v>
                </c:pt>
                <c:pt idx="13119">
                  <c:v>9.1697459584295604</c:v>
                </c:pt>
                <c:pt idx="13120">
                  <c:v>9.1691685912240182</c:v>
                </c:pt>
                <c:pt idx="13121">
                  <c:v>9.1662817551963052</c:v>
                </c:pt>
                <c:pt idx="13122">
                  <c:v>9.1657043879907629</c:v>
                </c:pt>
                <c:pt idx="13123">
                  <c:v>9.1639722863741344</c:v>
                </c:pt>
                <c:pt idx="13124">
                  <c:v>9.1622401847575059</c:v>
                </c:pt>
                <c:pt idx="13125">
                  <c:v>9.1587759815242489</c:v>
                </c:pt>
                <c:pt idx="13126">
                  <c:v>9.1570438799076204</c:v>
                </c:pt>
                <c:pt idx="13127">
                  <c:v>9.1558891454965359</c:v>
                </c:pt>
                <c:pt idx="13128">
                  <c:v>9.1547344110854496</c:v>
                </c:pt>
                <c:pt idx="13129">
                  <c:v>9.1541570438799074</c:v>
                </c:pt>
                <c:pt idx="13130">
                  <c:v>9.1530023094688229</c:v>
                </c:pt>
                <c:pt idx="13131">
                  <c:v>9.1524249422632789</c:v>
                </c:pt>
                <c:pt idx="13132">
                  <c:v>9.1512702078521944</c:v>
                </c:pt>
                <c:pt idx="13133">
                  <c:v>9.1506928406466521</c:v>
                </c:pt>
                <c:pt idx="13134">
                  <c:v>9.1489607390300236</c:v>
                </c:pt>
                <c:pt idx="13135">
                  <c:v>9.1483833718244814</c:v>
                </c:pt>
                <c:pt idx="13136">
                  <c:v>9.1483833718244814</c:v>
                </c:pt>
                <c:pt idx="13137">
                  <c:v>9.1472286374133951</c:v>
                </c:pt>
                <c:pt idx="13138">
                  <c:v>9.1460739030023088</c:v>
                </c:pt>
                <c:pt idx="13139">
                  <c:v>9.1454965357967666</c:v>
                </c:pt>
                <c:pt idx="13140">
                  <c:v>9.1449191685912243</c:v>
                </c:pt>
                <c:pt idx="13141">
                  <c:v>9.1437644341801381</c:v>
                </c:pt>
                <c:pt idx="13142">
                  <c:v>9.1426096997690536</c:v>
                </c:pt>
                <c:pt idx="13143">
                  <c:v>9.1426096997690536</c:v>
                </c:pt>
                <c:pt idx="13144">
                  <c:v>9.1426096997690536</c:v>
                </c:pt>
                <c:pt idx="13145">
                  <c:v>9.1414549653579673</c:v>
                </c:pt>
                <c:pt idx="13146">
                  <c:v>9.1403002309468828</c:v>
                </c:pt>
                <c:pt idx="13147">
                  <c:v>9.1397228637413388</c:v>
                </c:pt>
                <c:pt idx="13148">
                  <c:v>9.1385681293302543</c:v>
                </c:pt>
                <c:pt idx="13149">
                  <c:v>9.1351039260969973</c:v>
                </c:pt>
                <c:pt idx="13150">
                  <c:v>9.1351039260969973</c:v>
                </c:pt>
                <c:pt idx="13151">
                  <c:v>9.1351039260969973</c:v>
                </c:pt>
                <c:pt idx="13152">
                  <c:v>9.1339491916859128</c:v>
                </c:pt>
                <c:pt idx="13153">
                  <c:v>9.1339491916859128</c:v>
                </c:pt>
                <c:pt idx="13154">
                  <c:v>9.1327944572748265</c:v>
                </c:pt>
                <c:pt idx="13155">
                  <c:v>9.1275981524249428</c:v>
                </c:pt>
                <c:pt idx="13156">
                  <c:v>9.125288683602772</c:v>
                </c:pt>
                <c:pt idx="13157">
                  <c:v>9.124711316397228</c:v>
                </c:pt>
                <c:pt idx="13158">
                  <c:v>9.1229792147806013</c:v>
                </c:pt>
                <c:pt idx="13159">
                  <c:v>9.121824480369515</c:v>
                </c:pt>
                <c:pt idx="13160">
                  <c:v>9.1212471131639727</c:v>
                </c:pt>
                <c:pt idx="13161">
                  <c:v>9.1206697459584305</c:v>
                </c:pt>
                <c:pt idx="13162">
                  <c:v>9.1206697459584305</c:v>
                </c:pt>
                <c:pt idx="13163">
                  <c:v>9.118937644341802</c:v>
                </c:pt>
                <c:pt idx="13164">
                  <c:v>9.1177829099307157</c:v>
                </c:pt>
                <c:pt idx="13165">
                  <c:v>9.1177829099307157</c:v>
                </c:pt>
                <c:pt idx="13166">
                  <c:v>9.115473441108545</c:v>
                </c:pt>
                <c:pt idx="13167">
                  <c:v>9.1148960739030027</c:v>
                </c:pt>
                <c:pt idx="13168">
                  <c:v>9.1148960739030027</c:v>
                </c:pt>
                <c:pt idx="13169">
                  <c:v>9.1148960739030027</c:v>
                </c:pt>
                <c:pt idx="13170">
                  <c:v>9.1114318706697457</c:v>
                </c:pt>
                <c:pt idx="13171">
                  <c:v>9.1108545034642034</c:v>
                </c:pt>
                <c:pt idx="13172">
                  <c:v>9.1102771362586612</c:v>
                </c:pt>
                <c:pt idx="13173">
                  <c:v>9.1091224018475749</c:v>
                </c:pt>
                <c:pt idx="13174">
                  <c:v>9.1091224018475749</c:v>
                </c:pt>
                <c:pt idx="13175">
                  <c:v>9.1079676674364904</c:v>
                </c:pt>
                <c:pt idx="13176">
                  <c:v>9.1073903002309464</c:v>
                </c:pt>
                <c:pt idx="13177">
                  <c:v>9.1062355658198619</c:v>
                </c:pt>
                <c:pt idx="13178">
                  <c:v>9.1056581986143197</c:v>
                </c:pt>
                <c:pt idx="13179">
                  <c:v>9.1045034642032334</c:v>
                </c:pt>
                <c:pt idx="13180">
                  <c:v>9.1033487297921472</c:v>
                </c:pt>
                <c:pt idx="13181">
                  <c:v>9.1027713625866049</c:v>
                </c:pt>
                <c:pt idx="13182">
                  <c:v>9.1027713625866049</c:v>
                </c:pt>
                <c:pt idx="13183">
                  <c:v>9.1021939953810627</c:v>
                </c:pt>
                <c:pt idx="13184">
                  <c:v>9.1021939953810627</c:v>
                </c:pt>
                <c:pt idx="13185">
                  <c:v>9.1016166281755186</c:v>
                </c:pt>
                <c:pt idx="13186">
                  <c:v>9.1016166281755186</c:v>
                </c:pt>
                <c:pt idx="13187">
                  <c:v>9.1010392609699764</c:v>
                </c:pt>
                <c:pt idx="13188">
                  <c:v>9.1004618937644342</c:v>
                </c:pt>
                <c:pt idx="13189">
                  <c:v>9.0987297921478056</c:v>
                </c:pt>
                <c:pt idx="13190">
                  <c:v>9.0987297921478056</c:v>
                </c:pt>
                <c:pt idx="13191">
                  <c:v>9.0975750577367211</c:v>
                </c:pt>
                <c:pt idx="13192">
                  <c:v>9.0969976905311789</c:v>
                </c:pt>
                <c:pt idx="13193">
                  <c:v>9.0964203233256349</c:v>
                </c:pt>
                <c:pt idx="13194">
                  <c:v>9.0929561200923796</c:v>
                </c:pt>
                <c:pt idx="13195">
                  <c:v>9.0923787528868356</c:v>
                </c:pt>
                <c:pt idx="13196">
                  <c:v>9.0912240184757511</c:v>
                </c:pt>
                <c:pt idx="13197">
                  <c:v>9.0912240184757511</c:v>
                </c:pt>
                <c:pt idx="13198">
                  <c:v>9.0906466512702071</c:v>
                </c:pt>
                <c:pt idx="13199">
                  <c:v>9.0900692840646649</c:v>
                </c:pt>
                <c:pt idx="13200">
                  <c:v>9.0889145496535804</c:v>
                </c:pt>
                <c:pt idx="13201">
                  <c:v>9.0883371824480363</c:v>
                </c:pt>
                <c:pt idx="13202">
                  <c:v>9.0883371824480363</c:v>
                </c:pt>
                <c:pt idx="13203">
                  <c:v>9.0866050808314078</c:v>
                </c:pt>
                <c:pt idx="13204">
                  <c:v>9.0860277136258656</c:v>
                </c:pt>
                <c:pt idx="13205">
                  <c:v>9.0860277136258656</c:v>
                </c:pt>
                <c:pt idx="13206">
                  <c:v>9.0860277136258656</c:v>
                </c:pt>
                <c:pt idx="13207">
                  <c:v>9.0854503464203233</c:v>
                </c:pt>
                <c:pt idx="13208">
                  <c:v>9.0854503464203233</c:v>
                </c:pt>
                <c:pt idx="13209">
                  <c:v>9.0842956120092371</c:v>
                </c:pt>
                <c:pt idx="13210">
                  <c:v>9.0831408775981526</c:v>
                </c:pt>
                <c:pt idx="13211">
                  <c:v>9.0825635103926103</c:v>
                </c:pt>
                <c:pt idx="13212">
                  <c:v>9.0814087759815241</c:v>
                </c:pt>
                <c:pt idx="13213">
                  <c:v>9.0808314087759818</c:v>
                </c:pt>
                <c:pt idx="13214">
                  <c:v>9.0790993071593533</c:v>
                </c:pt>
                <c:pt idx="13215">
                  <c:v>9.0785219399538111</c:v>
                </c:pt>
                <c:pt idx="13216">
                  <c:v>9.0785219399538111</c:v>
                </c:pt>
                <c:pt idx="13217">
                  <c:v>9.0785219399538111</c:v>
                </c:pt>
                <c:pt idx="13218">
                  <c:v>9.0756351039260963</c:v>
                </c:pt>
                <c:pt idx="13219">
                  <c:v>9.0756351039260963</c:v>
                </c:pt>
                <c:pt idx="13220">
                  <c:v>9.0744803695150118</c:v>
                </c:pt>
                <c:pt idx="13221">
                  <c:v>9.068706697459584</c:v>
                </c:pt>
                <c:pt idx="13222">
                  <c:v>9.0669745958429573</c:v>
                </c:pt>
                <c:pt idx="13223">
                  <c:v>9.0663972286374133</c:v>
                </c:pt>
                <c:pt idx="13224">
                  <c:v>9.065819861431871</c:v>
                </c:pt>
                <c:pt idx="13225">
                  <c:v>9.065819861431871</c:v>
                </c:pt>
                <c:pt idx="13226">
                  <c:v>9.0646651270207848</c:v>
                </c:pt>
                <c:pt idx="13227">
                  <c:v>9.0640877598152425</c:v>
                </c:pt>
                <c:pt idx="13228">
                  <c:v>9.0635103926097003</c:v>
                </c:pt>
                <c:pt idx="13229">
                  <c:v>9.0617782909930717</c:v>
                </c:pt>
                <c:pt idx="13230">
                  <c:v>9.0612009237875295</c:v>
                </c:pt>
                <c:pt idx="13231">
                  <c:v>9.059468822170901</c:v>
                </c:pt>
                <c:pt idx="13232">
                  <c:v>9.056581986143188</c:v>
                </c:pt>
                <c:pt idx="13233">
                  <c:v>9.056004618937644</c:v>
                </c:pt>
                <c:pt idx="13234">
                  <c:v>9.0548498845265595</c:v>
                </c:pt>
                <c:pt idx="13235">
                  <c:v>9.0542725173210172</c:v>
                </c:pt>
                <c:pt idx="13236">
                  <c:v>9.0542725173210172</c:v>
                </c:pt>
                <c:pt idx="13237">
                  <c:v>9.0536951501154732</c:v>
                </c:pt>
                <c:pt idx="13238">
                  <c:v>9.0519630484988465</c:v>
                </c:pt>
                <c:pt idx="13239">
                  <c:v>9.050230946882218</c:v>
                </c:pt>
                <c:pt idx="13240">
                  <c:v>9.050230946882218</c:v>
                </c:pt>
                <c:pt idx="13241">
                  <c:v>9.050230946882218</c:v>
                </c:pt>
                <c:pt idx="13242">
                  <c:v>9.0490762124711317</c:v>
                </c:pt>
                <c:pt idx="13243">
                  <c:v>9.0490762124711317</c:v>
                </c:pt>
                <c:pt idx="13244">
                  <c:v>9.0450346420323324</c:v>
                </c:pt>
                <c:pt idx="13245">
                  <c:v>9.0433025404157039</c:v>
                </c:pt>
                <c:pt idx="13246">
                  <c:v>9.0427251732101617</c:v>
                </c:pt>
                <c:pt idx="13247">
                  <c:v>9.0409930715935332</c:v>
                </c:pt>
                <c:pt idx="13248">
                  <c:v>9.0404157043879909</c:v>
                </c:pt>
                <c:pt idx="13249">
                  <c:v>9.0375288683602779</c:v>
                </c:pt>
                <c:pt idx="13250">
                  <c:v>9.0369515011547339</c:v>
                </c:pt>
                <c:pt idx="13251">
                  <c:v>9.0369515011547339</c:v>
                </c:pt>
                <c:pt idx="13252">
                  <c:v>9.0363741339491916</c:v>
                </c:pt>
                <c:pt idx="13253">
                  <c:v>9.0363741339491916</c:v>
                </c:pt>
                <c:pt idx="13254">
                  <c:v>9.0352193995381054</c:v>
                </c:pt>
                <c:pt idx="13255">
                  <c:v>9.0352193995381054</c:v>
                </c:pt>
                <c:pt idx="13256">
                  <c:v>9.0346420323325631</c:v>
                </c:pt>
                <c:pt idx="13257">
                  <c:v>9.0346420323325631</c:v>
                </c:pt>
                <c:pt idx="13258">
                  <c:v>9.0346420323325631</c:v>
                </c:pt>
                <c:pt idx="13259">
                  <c:v>9.0317551963048501</c:v>
                </c:pt>
                <c:pt idx="13260">
                  <c:v>9.0288683602771371</c:v>
                </c:pt>
                <c:pt idx="13261">
                  <c:v>9.0277136258660509</c:v>
                </c:pt>
                <c:pt idx="13262">
                  <c:v>9.0271362586605086</c:v>
                </c:pt>
                <c:pt idx="13263">
                  <c:v>9.0259815242494223</c:v>
                </c:pt>
                <c:pt idx="13264">
                  <c:v>9.0254041570438801</c:v>
                </c:pt>
                <c:pt idx="13265">
                  <c:v>9.0254041570438801</c:v>
                </c:pt>
                <c:pt idx="13266">
                  <c:v>9.0242494226327956</c:v>
                </c:pt>
                <c:pt idx="13267">
                  <c:v>9.0236720554272516</c:v>
                </c:pt>
                <c:pt idx="13268">
                  <c:v>9.0230946882217093</c:v>
                </c:pt>
                <c:pt idx="13269">
                  <c:v>9.0230946882217093</c:v>
                </c:pt>
                <c:pt idx="13270">
                  <c:v>9.0202078521939946</c:v>
                </c:pt>
                <c:pt idx="13271">
                  <c:v>9.0196304849884523</c:v>
                </c:pt>
                <c:pt idx="13272">
                  <c:v>9.0190531177829101</c:v>
                </c:pt>
                <c:pt idx="13273">
                  <c:v>9.0190531177829101</c:v>
                </c:pt>
                <c:pt idx="13274">
                  <c:v>9.0190531177829101</c:v>
                </c:pt>
                <c:pt idx="13275">
                  <c:v>9.0178983833718238</c:v>
                </c:pt>
                <c:pt idx="13276">
                  <c:v>9.0167436489607393</c:v>
                </c:pt>
                <c:pt idx="13277">
                  <c:v>9.0161662817551971</c:v>
                </c:pt>
                <c:pt idx="13278">
                  <c:v>9.0155889145496531</c:v>
                </c:pt>
                <c:pt idx="13279">
                  <c:v>9.0138568129330263</c:v>
                </c:pt>
                <c:pt idx="13280">
                  <c:v>9.0127020785219401</c:v>
                </c:pt>
                <c:pt idx="13281">
                  <c:v>9.0121247113163978</c:v>
                </c:pt>
                <c:pt idx="13282">
                  <c:v>9.009237875288683</c:v>
                </c:pt>
                <c:pt idx="13283">
                  <c:v>9.009237875288683</c:v>
                </c:pt>
                <c:pt idx="13284">
                  <c:v>9.0086605080831408</c:v>
                </c:pt>
                <c:pt idx="13285">
                  <c:v>9.0086605080831408</c:v>
                </c:pt>
                <c:pt idx="13286">
                  <c:v>9.0057736720554278</c:v>
                </c:pt>
                <c:pt idx="13287">
                  <c:v>9.0057736720554278</c:v>
                </c:pt>
                <c:pt idx="13288">
                  <c:v>9.002886836027713</c:v>
                </c:pt>
                <c:pt idx="13289">
                  <c:v>9.0017321016166285</c:v>
                </c:pt>
                <c:pt idx="13290">
                  <c:v>9.0011547344110863</c:v>
                </c:pt>
                <c:pt idx="13291">
                  <c:v>8.9994226327944578</c:v>
                </c:pt>
                <c:pt idx="13292">
                  <c:v>8.9988452655889155</c:v>
                </c:pt>
                <c:pt idx="13293">
                  <c:v>8.9988452655889155</c:v>
                </c:pt>
                <c:pt idx="13294">
                  <c:v>8.9976905311778292</c:v>
                </c:pt>
                <c:pt idx="13295">
                  <c:v>8.9948036951501162</c:v>
                </c:pt>
                <c:pt idx="13296">
                  <c:v>8.9942263279445722</c:v>
                </c:pt>
                <c:pt idx="13297">
                  <c:v>8.9942263279445722</c:v>
                </c:pt>
                <c:pt idx="13298">
                  <c:v>8.9913394919168592</c:v>
                </c:pt>
                <c:pt idx="13299">
                  <c:v>8.9907621247113152</c:v>
                </c:pt>
                <c:pt idx="13300">
                  <c:v>8.990184757505773</c:v>
                </c:pt>
                <c:pt idx="13301">
                  <c:v>8.9896073903002307</c:v>
                </c:pt>
                <c:pt idx="13302">
                  <c:v>8.9878752886836022</c:v>
                </c:pt>
                <c:pt idx="13303">
                  <c:v>8.9878752886836022</c:v>
                </c:pt>
                <c:pt idx="13304">
                  <c:v>8.9872979214780599</c:v>
                </c:pt>
                <c:pt idx="13305">
                  <c:v>8.9849884526558892</c:v>
                </c:pt>
                <c:pt idx="13306">
                  <c:v>8.9844110854503469</c:v>
                </c:pt>
                <c:pt idx="13307">
                  <c:v>8.9838337182448047</c:v>
                </c:pt>
                <c:pt idx="13308">
                  <c:v>8.9832563510392607</c:v>
                </c:pt>
                <c:pt idx="13309">
                  <c:v>8.9832563510392607</c:v>
                </c:pt>
                <c:pt idx="13310">
                  <c:v>8.9797921478060054</c:v>
                </c:pt>
                <c:pt idx="13311">
                  <c:v>8.9797921478060054</c:v>
                </c:pt>
                <c:pt idx="13312">
                  <c:v>8.9797921478060054</c:v>
                </c:pt>
                <c:pt idx="13313">
                  <c:v>8.9769053117782907</c:v>
                </c:pt>
                <c:pt idx="13314">
                  <c:v>8.9769053117782907</c:v>
                </c:pt>
                <c:pt idx="13315">
                  <c:v>8.9763279445727484</c:v>
                </c:pt>
                <c:pt idx="13316">
                  <c:v>8.9745958429561199</c:v>
                </c:pt>
                <c:pt idx="13317">
                  <c:v>8.9734411085450354</c:v>
                </c:pt>
                <c:pt idx="13318">
                  <c:v>8.9734411085450354</c:v>
                </c:pt>
                <c:pt idx="13319">
                  <c:v>8.9705542725173224</c:v>
                </c:pt>
                <c:pt idx="13320">
                  <c:v>8.9688221709006939</c:v>
                </c:pt>
                <c:pt idx="13321">
                  <c:v>8.9659353348729791</c:v>
                </c:pt>
                <c:pt idx="13322">
                  <c:v>8.9647806004618928</c:v>
                </c:pt>
                <c:pt idx="13323">
                  <c:v>8.9630484988452643</c:v>
                </c:pt>
                <c:pt idx="13324">
                  <c:v>8.9607390300230954</c:v>
                </c:pt>
                <c:pt idx="13325">
                  <c:v>8.9601616628175513</c:v>
                </c:pt>
                <c:pt idx="13326">
                  <c:v>8.9584295612009246</c:v>
                </c:pt>
                <c:pt idx="13327">
                  <c:v>8.9572748267898383</c:v>
                </c:pt>
                <c:pt idx="13328">
                  <c:v>8.9566974595842961</c:v>
                </c:pt>
                <c:pt idx="13329">
                  <c:v>8.9520785219399546</c:v>
                </c:pt>
                <c:pt idx="13330">
                  <c:v>8.9509237875288683</c:v>
                </c:pt>
                <c:pt idx="13331">
                  <c:v>8.9491916859122398</c:v>
                </c:pt>
                <c:pt idx="13332">
                  <c:v>8.9480369515011553</c:v>
                </c:pt>
                <c:pt idx="13333">
                  <c:v>8.9474595842956113</c:v>
                </c:pt>
                <c:pt idx="13334">
                  <c:v>8.946882217090069</c:v>
                </c:pt>
                <c:pt idx="13335">
                  <c:v>8.9463048498845268</c:v>
                </c:pt>
                <c:pt idx="13336">
                  <c:v>8.9451501154734405</c:v>
                </c:pt>
                <c:pt idx="13337">
                  <c:v>8.9451501154734405</c:v>
                </c:pt>
                <c:pt idx="13338">
                  <c:v>8.9445727482678983</c:v>
                </c:pt>
                <c:pt idx="13339">
                  <c:v>8.9445727482678983</c:v>
                </c:pt>
                <c:pt idx="13340">
                  <c:v>8.9428406466512715</c:v>
                </c:pt>
                <c:pt idx="13341">
                  <c:v>8.9428406466512715</c:v>
                </c:pt>
                <c:pt idx="13342">
                  <c:v>8.9428406466512715</c:v>
                </c:pt>
                <c:pt idx="13343">
                  <c:v>8.9428406466512715</c:v>
                </c:pt>
                <c:pt idx="13344">
                  <c:v>8.9416859122401853</c:v>
                </c:pt>
                <c:pt idx="13345">
                  <c:v>8.941108545034643</c:v>
                </c:pt>
                <c:pt idx="13346">
                  <c:v>8.940531177829099</c:v>
                </c:pt>
                <c:pt idx="13347">
                  <c:v>8.940531177829099</c:v>
                </c:pt>
                <c:pt idx="13348">
                  <c:v>8.9382217090069283</c:v>
                </c:pt>
                <c:pt idx="13349">
                  <c:v>8.937066974595842</c:v>
                </c:pt>
                <c:pt idx="13350">
                  <c:v>8.9359122401847575</c:v>
                </c:pt>
                <c:pt idx="13351">
                  <c:v>8.9347575057736712</c:v>
                </c:pt>
                <c:pt idx="13352">
                  <c:v>8.934180138568129</c:v>
                </c:pt>
                <c:pt idx="13353">
                  <c:v>8.9336027713625867</c:v>
                </c:pt>
                <c:pt idx="13354">
                  <c:v>8.9330254041570445</c:v>
                </c:pt>
                <c:pt idx="13355">
                  <c:v>8.931293302540416</c:v>
                </c:pt>
                <c:pt idx="13356">
                  <c:v>8.9272517321016167</c:v>
                </c:pt>
                <c:pt idx="13357">
                  <c:v>8.9272517321016167</c:v>
                </c:pt>
                <c:pt idx="13358">
                  <c:v>8.9260969976905322</c:v>
                </c:pt>
                <c:pt idx="13359">
                  <c:v>8.9260969976905322</c:v>
                </c:pt>
                <c:pt idx="13360">
                  <c:v>8.9255196304849882</c:v>
                </c:pt>
                <c:pt idx="13361">
                  <c:v>8.9255196304849882</c:v>
                </c:pt>
                <c:pt idx="13362">
                  <c:v>8.924942263279446</c:v>
                </c:pt>
                <c:pt idx="13363">
                  <c:v>8.9243648960739037</c:v>
                </c:pt>
                <c:pt idx="13364">
                  <c:v>8.9226327944572752</c:v>
                </c:pt>
                <c:pt idx="13365">
                  <c:v>8.9226327944572752</c:v>
                </c:pt>
                <c:pt idx="13366">
                  <c:v>8.9226327944572752</c:v>
                </c:pt>
                <c:pt idx="13367">
                  <c:v>8.9214780600461889</c:v>
                </c:pt>
                <c:pt idx="13368">
                  <c:v>8.9214780600461889</c:v>
                </c:pt>
                <c:pt idx="13369">
                  <c:v>8.9214780600461889</c:v>
                </c:pt>
                <c:pt idx="13370">
                  <c:v>8.9203233256351044</c:v>
                </c:pt>
                <c:pt idx="13371">
                  <c:v>8.9191685912240182</c:v>
                </c:pt>
                <c:pt idx="13372">
                  <c:v>8.9185912240184759</c:v>
                </c:pt>
                <c:pt idx="13373">
                  <c:v>8.9174364896073897</c:v>
                </c:pt>
                <c:pt idx="13374">
                  <c:v>8.9168591224018474</c:v>
                </c:pt>
                <c:pt idx="13375">
                  <c:v>8.9139722863741344</c:v>
                </c:pt>
                <c:pt idx="13376">
                  <c:v>8.9133949191685922</c:v>
                </c:pt>
                <c:pt idx="13377">
                  <c:v>8.9133949191685922</c:v>
                </c:pt>
                <c:pt idx="13378">
                  <c:v>8.9122401847575059</c:v>
                </c:pt>
                <c:pt idx="13379">
                  <c:v>8.9116628175519637</c:v>
                </c:pt>
                <c:pt idx="13380">
                  <c:v>8.9116628175519637</c:v>
                </c:pt>
                <c:pt idx="13381">
                  <c:v>8.9081986143187066</c:v>
                </c:pt>
                <c:pt idx="13382">
                  <c:v>8.9053117782909936</c:v>
                </c:pt>
                <c:pt idx="13383">
                  <c:v>8.9053117782909936</c:v>
                </c:pt>
                <c:pt idx="13384">
                  <c:v>8.9047344110854496</c:v>
                </c:pt>
                <c:pt idx="13385">
                  <c:v>8.9047344110854496</c:v>
                </c:pt>
                <c:pt idx="13386">
                  <c:v>8.9035796766743651</c:v>
                </c:pt>
                <c:pt idx="13387">
                  <c:v>8.9030023094688229</c:v>
                </c:pt>
                <c:pt idx="13388">
                  <c:v>8.9012702078521944</c:v>
                </c:pt>
                <c:pt idx="13389">
                  <c:v>8.9012702078521944</c:v>
                </c:pt>
                <c:pt idx="13390">
                  <c:v>8.9006928406466521</c:v>
                </c:pt>
                <c:pt idx="13391">
                  <c:v>8.8989607390300236</c:v>
                </c:pt>
                <c:pt idx="13392">
                  <c:v>8.8949191685912243</c:v>
                </c:pt>
                <c:pt idx="13393">
                  <c:v>8.8949191685912243</c:v>
                </c:pt>
                <c:pt idx="13394">
                  <c:v>8.8937644341801381</c:v>
                </c:pt>
                <c:pt idx="13395">
                  <c:v>8.8937644341801381</c:v>
                </c:pt>
                <c:pt idx="13396">
                  <c:v>8.8931870669745958</c:v>
                </c:pt>
                <c:pt idx="13397">
                  <c:v>8.8926096997690536</c:v>
                </c:pt>
                <c:pt idx="13398">
                  <c:v>8.8908775981524251</c:v>
                </c:pt>
                <c:pt idx="13399">
                  <c:v>8.8908775981524251</c:v>
                </c:pt>
                <c:pt idx="13400">
                  <c:v>8.8903002309468828</c:v>
                </c:pt>
                <c:pt idx="13401">
                  <c:v>8.8874133949191698</c:v>
                </c:pt>
                <c:pt idx="13402">
                  <c:v>8.884526558891455</c:v>
                </c:pt>
                <c:pt idx="13403">
                  <c:v>8.884526558891455</c:v>
                </c:pt>
                <c:pt idx="13404">
                  <c:v>8.884526558891455</c:v>
                </c:pt>
                <c:pt idx="13405">
                  <c:v>8.8839491916859128</c:v>
                </c:pt>
                <c:pt idx="13406">
                  <c:v>8.8822170900692843</c:v>
                </c:pt>
                <c:pt idx="13407">
                  <c:v>8.8822170900692843</c:v>
                </c:pt>
                <c:pt idx="13408">
                  <c:v>8.881062355658198</c:v>
                </c:pt>
                <c:pt idx="13409">
                  <c:v>8.8799076212471135</c:v>
                </c:pt>
                <c:pt idx="13410">
                  <c:v>8.8799076212471135</c:v>
                </c:pt>
                <c:pt idx="13411">
                  <c:v>8.8793302540415695</c:v>
                </c:pt>
                <c:pt idx="13412">
                  <c:v>8.8793302540415695</c:v>
                </c:pt>
                <c:pt idx="13413">
                  <c:v>8.8775981524249428</c:v>
                </c:pt>
                <c:pt idx="13414">
                  <c:v>8.8770207852193987</c:v>
                </c:pt>
                <c:pt idx="13415">
                  <c:v>8.8764434180138565</c:v>
                </c:pt>
                <c:pt idx="13416">
                  <c:v>8.8764434180138565</c:v>
                </c:pt>
                <c:pt idx="13417">
                  <c:v>8.8741339491916857</c:v>
                </c:pt>
                <c:pt idx="13418">
                  <c:v>8.8741339491916857</c:v>
                </c:pt>
                <c:pt idx="13419">
                  <c:v>8.8729792147806013</c:v>
                </c:pt>
                <c:pt idx="13420">
                  <c:v>8.871824480369515</c:v>
                </c:pt>
                <c:pt idx="13421">
                  <c:v>8.8677829099307157</c:v>
                </c:pt>
                <c:pt idx="13422">
                  <c:v>8.8672055427251735</c:v>
                </c:pt>
                <c:pt idx="13423">
                  <c:v>8.8666281755196295</c:v>
                </c:pt>
                <c:pt idx="13424">
                  <c:v>8.8660508083140872</c:v>
                </c:pt>
                <c:pt idx="13425">
                  <c:v>8.865473441108545</c:v>
                </c:pt>
                <c:pt idx="13426">
                  <c:v>8.8648960739030027</c:v>
                </c:pt>
                <c:pt idx="13427">
                  <c:v>8.8648960739030027</c:v>
                </c:pt>
                <c:pt idx="13428">
                  <c:v>8.8643187066974587</c:v>
                </c:pt>
                <c:pt idx="13429">
                  <c:v>8.8631639722863742</c:v>
                </c:pt>
                <c:pt idx="13430">
                  <c:v>8.8614318706697457</c:v>
                </c:pt>
                <c:pt idx="13431">
                  <c:v>8.8608545034642034</c:v>
                </c:pt>
                <c:pt idx="13432">
                  <c:v>8.859699769053119</c:v>
                </c:pt>
                <c:pt idx="13433">
                  <c:v>8.8579676674364904</c:v>
                </c:pt>
                <c:pt idx="13434">
                  <c:v>8.8562355658198619</c:v>
                </c:pt>
                <c:pt idx="13435">
                  <c:v>8.8562355658198619</c:v>
                </c:pt>
                <c:pt idx="13436">
                  <c:v>8.8533487297921472</c:v>
                </c:pt>
                <c:pt idx="13437">
                  <c:v>8.8527713625866049</c:v>
                </c:pt>
                <c:pt idx="13438">
                  <c:v>8.8516166281755186</c:v>
                </c:pt>
                <c:pt idx="13439">
                  <c:v>8.8516166281755186</c:v>
                </c:pt>
                <c:pt idx="13440">
                  <c:v>8.8498845265588919</c:v>
                </c:pt>
                <c:pt idx="13441">
                  <c:v>8.8464203233256349</c:v>
                </c:pt>
                <c:pt idx="13442">
                  <c:v>8.8458429561200926</c:v>
                </c:pt>
                <c:pt idx="13443">
                  <c:v>8.8429561200923796</c:v>
                </c:pt>
                <c:pt idx="13444">
                  <c:v>8.8429561200923796</c:v>
                </c:pt>
                <c:pt idx="13445">
                  <c:v>8.8418013856812934</c:v>
                </c:pt>
                <c:pt idx="13446">
                  <c:v>8.8412240184757511</c:v>
                </c:pt>
                <c:pt idx="13447">
                  <c:v>8.8394919168591226</c:v>
                </c:pt>
                <c:pt idx="13448">
                  <c:v>8.8371824480369519</c:v>
                </c:pt>
                <c:pt idx="13449">
                  <c:v>8.8366050808314078</c:v>
                </c:pt>
                <c:pt idx="13450">
                  <c:v>8.8354503464203233</c:v>
                </c:pt>
                <c:pt idx="13451">
                  <c:v>8.8348729792147811</c:v>
                </c:pt>
                <c:pt idx="13452">
                  <c:v>8.8342956120092389</c:v>
                </c:pt>
                <c:pt idx="13453">
                  <c:v>8.8325635103926103</c:v>
                </c:pt>
                <c:pt idx="13454">
                  <c:v>8.8308314087759818</c:v>
                </c:pt>
                <c:pt idx="13455">
                  <c:v>8.8290993071593533</c:v>
                </c:pt>
                <c:pt idx="13456">
                  <c:v>8.8290993071593533</c:v>
                </c:pt>
                <c:pt idx="13457">
                  <c:v>8.8285219399538111</c:v>
                </c:pt>
                <c:pt idx="13458">
                  <c:v>8.8273672055427248</c:v>
                </c:pt>
                <c:pt idx="13459">
                  <c:v>8.8273672055427248</c:v>
                </c:pt>
                <c:pt idx="13460">
                  <c:v>8.8267898383371826</c:v>
                </c:pt>
                <c:pt idx="13461">
                  <c:v>8.8256351039260963</c:v>
                </c:pt>
                <c:pt idx="13462">
                  <c:v>8.8256351039260963</c:v>
                </c:pt>
                <c:pt idx="13463">
                  <c:v>8.8256351039260963</c:v>
                </c:pt>
                <c:pt idx="13464">
                  <c:v>8.822170900692841</c:v>
                </c:pt>
                <c:pt idx="13465">
                  <c:v>8.8210161662817548</c:v>
                </c:pt>
                <c:pt idx="13466">
                  <c:v>8.8210161662817548</c:v>
                </c:pt>
                <c:pt idx="13467">
                  <c:v>8.8204387990762125</c:v>
                </c:pt>
                <c:pt idx="13468">
                  <c:v>8.8198614318706703</c:v>
                </c:pt>
                <c:pt idx="13469">
                  <c:v>8.8198614318706703</c:v>
                </c:pt>
                <c:pt idx="13470">
                  <c:v>8.819284064665128</c:v>
                </c:pt>
                <c:pt idx="13471">
                  <c:v>8.818706697459584</c:v>
                </c:pt>
                <c:pt idx="13472">
                  <c:v>8.8175519630484995</c:v>
                </c:pt>
                <c:pt idx="13473">
                  <c:v>8.8112009237875277</c:v>
                </c:pt>
                <c:pt idx="13474">
                  <c:v>8.8100461893764432</c:v>
                </c:pt>
                <c:pt idx="13475">
                  <c:v>8.809468822170901</c:v>
                </c:pt>
                <c:pt idx="13476">
                  <c:v>8.8083140877598147</c:v>
                </c:pt>
                <c:pt idx="13477">
                  <c:v>8.806004618937644</c:v>
                </c:pt>
                <c:pt idx="13478">
                  <c:v>8.8054272517321017</c:v>
                </c:pt>
                <c:pt idx="13479">
                  <c:v>8.8036951501154732</c:v>
                </c:pt>
                <c:pt idx="13480">
                  <c:v>8.8036951501154732</c:v>
                </c:pt>
                <c:pt idx="13481">
                  <c:v>8.8036951501154732</c:v>
                </c:pt>
                <c:pt idx="13482">
                  <c:v>8.8013856812933025</c:v>
                </c:pt>
                <c:pt idx="13483">
                  <c:v>8.8008083140877602</c:v>
                </c:pt>
                <c:pt idx="13484">
                  <c:v>8.7973441108545032</c:v>
                </c:pt>
                <c:pt idx="13485">
                  <c:v>8.7944572748267902</c:v>
                </c:pt>
                <c:pt idx="13486">
                  <c:v>8.7944572748267902</c:v>
                </c:pt>
                <c:pt idx="13487">
                  <c:v>8.7921478060046194</c:v>
                </c:pt>
                <c:pt idx="13488">
                  <c:v>8.7921478060046194</c:v>
                </c:pt>
                <c:pt idx="13489">
                  <c:v>8.7898383371824487</c:v>
                </c:pt>
                <c:pt idx="13490">
                  <c:v>8.7892609699769064</c:v>
                </c:pt>
                <c:pt idx="13491">
                  <c:v>8.7892609699769064</c:v>
                </c:pt>
                <c:pt idx="13492">
                  <c:v>8.7852193995381054</c:v>
                </c:pt>
                <c:pt idx="13493">
                  <c:v>8.7852193995381054</c:v>
                </c:pt>
                <c:pt idx="13494">
                  <c:v>8.7852193995381054</c:v>
                </c:pt>
                <c:pt idx="13495">
                  <c:v>8.7834872979214769</c:v>
                </c:pt>
                <c:pt idx="13496">
                  <c:v>8.7811778290993079</c:v>
                </c:pt>
                <c:pt idx="13497">
                  <c:v>8.7811778290993079</c:v>
                </c:pt>
                <c:pt idx="13498">
                  <c:v>8.7788683602771371</c:v>
                </c:pt>
                <c:pt idx="13499">
                  <c:v>8.7777136258660509</c:v>
                </c:pt>
                <c:pt idx="13500">
                  <c:v>8.7759815242494223</c:v>
                </c:pt>
                <c:pt idx="13501">
                  <c:v>8.7742494226327938</c:v>
                </c:pt>
                <c:pt idx="13502">
                  <c:v>8.7736720554272516</c:v>
                </c:pt>
                <c:pt idx="13503">
                  <c:v>8.7725173210161671</c:v>
                </c:pt>
                <c:pt idx="13504">
                  <c:v>8.7719399538106231</c:v>
                </c:pt>
                <c:pt idx="13505">
                  <c:v>8.7707852193995386</c:v>
                </c:pt>
                <c:pt idx="13506">
                  <c:v>8.7678983833718238</c:v>
                </c:pt>
                <c:pt idx="13507">
                  <c:v>8.7678983833718238</c:v>
                </c:pt>
                <c:pt idx="13508">
                  <c:v>8.7667436489607393</c:v>
                </c:pt>
                <c:pt idx="13509">
                  <c:v>8.7667436489607393</c:v>
                </c:pt>
                <c:pt idx="13510">
                  <c:v>8.7627020785219401</c:v>
                </c:pt>
                <c:pt idx="13511">
                  <c:v>8.7615473441108556</c:v>
                </c:pt>
                <c:pt idx="13512">
                  <c:v>8.7586605080831408</c:v>
                </c:pt>
                <c:pt idx="13513">
                  <c:v>8.7580831408775985</c:v>
                </c:pt>
                <c:pt idx="13514">
                  <c:v>8.7580831408775985</c:v>
                </c:pt>
                <c:pt idx="13515">
                  <c:v>8.755773672055426</c:v>
                </c:pt>
                <c:pt idx="13516">
                  <c:v>8.755773672055426</c:v>
                </c:pt>
                <c:pt idx="13517">
                  <c:v>8.7551963048498838</c:v>
                </c:pt>
                <c:pt idx="13518">
                  <c:v>8.7551963048498838</c:v>
                </c:pt>
                <c:pt idx="13519">
                  <c:v>8.752886836027713</c:v>
                </c:pt>
                <c:pt idx="13520">
                  <c:v>8.7523094688221708</c:v>
                </c:pt>
                <c:pt idx="13521">
                  <c:v>8.750577367205544</c:v>
                </c:pt>
                <c:pt idx="13522">
                  <c:v>8.7494226327944578</c:v>
                </c:pt>
                <c:pt idx="13523">
                  <c:v>8.7476905311778292</c:v>
                </c:pt>
                <c:pt idx="13524">
                  <c:v>8.747113163972287</c:v>
                </c:pt>
                <c:pt idx="13525">
                  <c:v>8.747113163972287</c:v>
                </c:pt>
                <c:pt idx="13526">
                  <c:v>8.746535796766743</c:v>
                </c:pt>
                <c:pt idx="13527">
                  <c:v>8.7459584295612007</c:v>
                </c:pt>
                <c:pt idx="13528">
                  <c:v>8.7430715935334877</c:v>
                </c:pt>
                <c:pt idx="13529">
                  <c:v>8.7430715935334877</c:v>
                </c:pt>
                <c:pt idx="13530">
                  <c:v>8.7419168591224015</c:v>
                </c:pt>
                <c:pt idx="13531">
                  <c:v>8.7419168591224015</c:v>
                </c:pt>
                <c:pt idx="13532">
                  <c:v>8.7419168591224015</c:v>
                </c:pt>
                <c:pt idx="13533">
                  <c:v>8.7413394919168592</c:v>
                </c:pt>
                <c:pt idx="13534">
                  <c:v>8.740762124711317</c:v>
                </c:pt>
                <c:pt idx="13535">
                  <c:v>8.7390300230946885</c:v>
                </c:pt>
                <c:pt idx="13536">
                  <c:v>8.7378752886836022</c:v>
                </c:pt>
                <c:pt idx="13537">
                  <c:v>8.7372979214780599</c:v>
                </c:pt>
                <c:pt idx="13538">
                  <c:v>8.7349884526558892</c:v>
                </c:pt>
                <c:pt idx="13539">
                  <c:v>8.7344110854503469</c:v>
                </c:pt>
                <c:pt idx="13540">
                  <c:v>8.7321016166281762</c:v>
                </c:pt>
                <c:pt idx="13541">
                  <c:v>8.7303695150115477</c:v>
                </c:pt>
                <c:pt idx="13542">
                  <c:v>8.7303695150115477</c:v>
                </c:pt>
                <c:pt idx="13543">
                  <c:v>8.7297921478060037</c:v>
                </c:pt>
                <c:pt idx="13544">
                  <c:v>8.7286374133949192</c:v>
                </c:pt>
                <c:pt idx="13545">
                  <c:v>8.7280600461893769</c:v>
                </c:pt>
                <c:pt idx="13546">
                  <c:v>8.7274826789838329</c:v>
                </c:pt>
                <c:pt idx="13547">
                  <c:v>8.7274826789838329</c:v>
                </c:pt>
                <c:pt idx="13548">
                  <c:v>8.7263279445727484</c:v>
                </c:pt>
                <c:pt idx="13549">
                  <c:v>8.7251732101616621</c:v>
                </c:pt>
                <c:pt idx="13550">
                  <c:v>8.7234411085450354</c:v>
                </c:pt>
                <c:pt idx="13551">
                  <c:v>8.7228637413394932</c:v>
                </c:pt>
                <c:pt idx="13552">
                  <c:v>8.7217090069284069</c:v>
                </c:pt>
                <c:pt idx="13553">
                  <c:v>8.7199769053117784</c:v>
                </c:pt>
                <c:pt idx="13554">
                  <c:v>8.7193995381062361</c:v>
                </c:pt>
                <c:pt idx="13555">
                  <c:v>8.7188221709006939</c:v>
                </c:pt>
                <c:pt idx="13556">
                  <c:v>8.7170900692840654</c:v>
                </c:pt>
                <c:pt idx="13557">
                  <c:v>8.7165127020785214</c:v>
                </c:pt>
                <c:pt idx="13558">
                  <c:v>8.7147806004618928</c:v>
                </c:pt>
                <c:pt idx="13559">
                  <c:v>8.7142032332563506</c:v>
                </c:pt>
                <c:pt idx="13560">
                  <c:v>8.7136258660508084</c:v>
                </c:pt>
                <c:pt idx="13561">
                  <c:v>8.7124711316397221</c:v>
                </c:pt>
                <c:pt idx="13562">
                  <c:v>8.7113163972286376</c:v>
                </c:pt>
                <c:pt idx="13563">
                  <c:v>8.7107390300230954</c:v>
                </c:pt>
                <c:pt idx="13564">
                  <c:v>8.7107390300230954</c:v>
                </c:pt>
                <c:pt idx="13565">
                  <c:v>8.7101616628175513</c:v>
                </c:pt>
                <c:pt idx="13566">
                  <c:v>8.7101616628175513</c:v>
                </c:pt>
                <c:pt idx="13567">
                  <c:v>8.7084295612009246</c:v>
                </c:pt>
                <c:pt idx="13568">
                  <c:v>8.7043879907621253</c:v>
                </c:pt>
                <c:pt idx="13569">
                  <c:v>8.7038106235565813</c:v>
                </c:pt>
                <c:pt idx="13570">
                  <c:v>8.7015011547344105</c:v>
                </c:pt>
                <c:pt idx="13571">
                  <c:v>8.7003464203233261</c:v>
                </c:pt>
                <c:pt idx="13572">
                  <c:v>8.6991916859122398</c:v>
                </c:pt>
                <c:pt idx="13573">
                  <c:v>8.6991916859122398</c:v>
                </c:pt>
                <c:pt idx="13574">
                  <c:v>8.6951501154734423</c:v>
                </c:pt>
                <c:pt idx="13575">
                  <c:v>8.6951501154734423</c:v>
                </c:pt>
                <c:pt idx="13576">
                  <c:v>8.6934180138568138</c:v>
                </c:pt>
                <c:pt idx="13577">
                  <c:v>8.6934180138568138</c:v>
                </c:pt>
                <c:pt idx="13578">
                  <c:v>8.6922632794457275</c:v>
                </c:pt>
                <c:pt idx="13579">
                  <c:v>8.6922632794457275</c:v>
                </c:pt>
                <c:pt idx="13580">
                  <c:v>8.6922632794457275</c:v>
                </c:pt>
                <c:pt idx="13581">
                  <c:v>8.6922632794457275</c:v>
                </c:pt>
                <c:pt idx="13582">
                  <c:v>8.6916859122401853</c:v>
                </c:pt>
                <c:pt idx="13583">
                  <c:v>8.6916859122401853</c:v>
                </c:pt>
                <c:pt idx="13584">
                  <c:v>8.6893764434180145</c:v>
                </c:pt>
                <c:pt idx="13585">
                  <c:v>8.6882217090069283</c:v>
                </c:pt>
                <c:pt idx="13586">
                  <c:v>8.6853348729792152</c:v>
                </c:pt>
                <c:pt idx="13587">
                  <c:v>8.6853348729792152</c:v>
                </c:pt>
                <c:pt idx="13588">
                  <c:v>8.6801385681293315</c:v>
                </c:pt>
                <c:pt idx="13589">
                  <c:v>8.6789838337182452</c:v>
                </c:pt>
                <c:pt idx="13590">
                  <c:v>8.6789838337182452</c:v>
                </c:pt>
                <c:pt idx="13591">
                  <c:v>8.677829099307159</c:v>
                </c:pt>
                <c:pt idx="13592">
                  <c:v>8.677829099307159</c:v>
                </c:pt>
                <c:pt idx="13593">
                  <c:v>8.6772517321016167</c:v>
                </c:pt>
                <c:pt idx="13594">
                  <c:v>8.6772517321016167</c:v>
                </c:pt>
                <c:pt idx="13595">
                  <c:v>8.6766743648960745</c:v>
                </c:pt>
                <c:pt idx="13596">
                  <c:v>8.674942263279446</c:v>
                </c:pt>
                <c:pt idx="13597">
                  <c:v>8.674942263279446</c:v>
                </c:pt>
                <c:pt idx="13598">
                  <c:v>8.674942263279446</c:v>
                </c:pt>
                <c:pt idx="13599">
                  <c:v>8.6737875288683597</c:v>
                </c:pt>
                <c:pt idx="13600">
                  <c:v>8.6737875288683597</c:v>
                </c:pt>
                <c:pt idx="13601">
                  <c:v>8.6714780600461889</c:v>
                </c:pt>
                <c:pt idx="13602">
                  <c:v>8.6709006928406467</c:v>
                </c:pt>
                <c:pt idx="13603">
                  <c:v>8.6709006928406467</c:v>
                </c:pt>
                <c:pt idx="13604">
                  <c:v>8.6709006928406467</c:v>
                </c:pt>
                <c:pt idx="13605">
                  <c:v>8.6691685912240182</c:v>
                </c:pt>
                <c:pt idx="13606">
                  <c:v>8.6685912240184759</c:v>
                </c:pt>
                <c:pt idx="13607">
                  <c:v>8.6662817551963052</c:v>
                </c:pt>
                <c:pt idx="13608">
                  <c:v>8.6622401847575059</c:v>
                </c:pt>
                <c:pt idx="13609">
                  <c:v>8.6616628175519637</c:v>
                </c:pt>
                <c:pt idx="13610">
                  <c:v>8.6587759815242489</c:v>
                </c:pt>
                <c:pt idx="13611">
                  <c:v>8.6558891454965359</c:v>
                </c:pt>
                <c:pt idx="13612">
                  <c:v>8.6558891454965359</c:v>
                </c:pt>
                <c:pt idx="13613">
                  <c:v>8.6553117782909936</c:v>
                </c:pt>
                <c:pt idx="13614">
                  <c:v>8.6547344110854514</c:v>
                </c:pt>
                <c:pt idx="13615">
                  <c:v>8.6535796766743651</c:v>
                </c:pt>
                <c:pt idx="13616">
                  <c:v>8.6524249422632806</c:v>
                </c:pt>
                <c:pt idx="13617">
                  <c:v>8.6518475750577366</c:v>
                </c:pt>
                <c:pt idx="13618">
                  <c:v>8.6518475750577366</c:v>
                </c:pt>
                <c:pt idx="13619">
                  <c:v>8.6512702078521944</c:v>
                </c:pt>
                <c:pt idx="13620">
                  <c:v>8.6495381062355658</c:v>
                </c:pt>
                <c:pt idx="13621">
                  <c:v>8.6483833718244796</c:v>
                </c:pt>
                <c:pt idx="13622">
                  <c:v>8.6472286374133951</c:v>
                </c:pt>
                <c:pt idx="13623">
                  <c:v>8.6466512702078528</c:v>
                </c:pt>
                <c:pt idx="13624">
                  <c:v>8.6426096997690536</c:v>
                </c:pt>
                <c:pt idx="13625">
                  <c:v>8.6420323325635113</c:v>
                </c:pt>
                <c:pt idx="13626">
                  <c:v>8.6420323325635113</c:v>
                </c:pt>
                <c:pt idx="13627">
                  <c:v>8.6379907621247121</c:v>
                </c:pt>
                <c:pt idx="13628">
                  <c:v>8.6356812933025413</c:v>
                </c:pt>
                <c:pt idx="13629">
                  <c:v>8.6356812933025413</c:v>
                </c:pt>
                <c:pt idx="13630">
                  <c:v>8.6327944572748265</c:v>
                </c:pt>
                <c:pt idx="13631">
                  <c:v>8.6322170900692843</c:v>
                </c:pt>
                <c:pt idx="13632">
                  <c:v>8.6299076212471135</c:v>
                </c:pt>
                <c:pt idx="13633">
                  <c:v>8.6293302540415695</c:v>
                </c:pt>
                <c:pt idx="13634">
                  <c:v>8.6275981524249428</c:v>
                </c:pt>
                <c:pt idx="13635">
                  <c:v>8.6270207852194005</c:v>
                </c:pt>
                <c:pt idx="13636">
                  <c:v>8.6264434180138565</c:v>
                </c:pt>
                <c:pt idx="13637">
                  <c:v>8.625288683602772</c:v>
                </c:pt>
                <c:pt idx="13638">
                  <c:v>8.618937644341802</c:v>
                </c:pt>
                <c:pt idx="13639">
                  <c:v>8.618937644341802</c:v>
                </c:pt>
                <c:pt idx="13640">
                  <c:v>8.6177829099307157</c:v>
                </c:pt>
                <c:pt idx="13641">
                  <c:v>8.6160508083140872</c:v>
                </c:pt>
                <c:pt idx="13642">
                  <c:v>8.6160508083140872</c:v>
                </c:pt>
                <c:pt idx="13643">
                  <c:v>8.6137413394919164</c:v>
                </c:pt>
                <c:pt idx="13644">
                  <c:v>8.612586605080832</c:v>
                </c:pt>
                <c:pt idx="13645">
                  <c:v>8.6108545034642034</c:v>
                </c:pt>
                <c:pt idx="13646">
                  <c:v>8.609699769053119</c:v>
                </c:pt>
                <c:pt idx="13647">
                  <c:v>8.6085450346420327</c:v>
                </c:pt>
                <c:pt idx="13648">
                  <c:v>8.6079676674364904</c:v>
                </c:pt>
                <c:pt idx="13649">
                  <c:v>8.6068129330254042</c:v>
                </c:pt>
                <c:pt idx="13650">
                  <c:v>8.6062355658198619</c:v>
                </c:pt>
                <c:pt idx="13651">
                  <c:v>8.6056581986143179</c:v>
                </c:pt>
                <c:pt idx="13652">
                  <c:v>8.6050808314087757</c:v>
                </c:pt>
                <c:pt idx="13653">
                  <c:v>8.6045034642032334</c:v>
                </c:pt>
                <c:pt idx="13654">
                  <c:v>8.6039260969976894</c:v>
                </c:pt>
                <c:pt idx="13655">
                  <c:v>8.6033487297921472</c:v>
                </c:pt>
                <c:pt idx="13656">
                  <c:v>8.6027713625866049</c:v>
                </c:pt>
                <c:pt idx="13657">
                  <c:v>8.6016166281755186</c:v>
                </c:pt>
                <c:pt idx="13658">
                  <c:v>8.6016166281755186</c:v>
                </c:pt>
                <c:pt idx="13659">
                  <c:v>8.6016166281755186</c:v>
                </c:pt>
                <c:pt idx="13660">
                  <c:v>8.5993071593533497</c:v>
                </c:pt>
                <c:pt idx="13661">
                  <c:v>8.5987297921478056</c:v>
                </c:pt>
                <c:pt idx="13662">
                  <c:v>8.5964203233256349</c:v>
                </c:pt>
                <c:pt idx="13663">
                  <c:v>8.5958429561200926</c:v>
                </c:pt>
                <c:pt idx="13664">
                  <c:v>8.5935334872979219</c:v>
                </c:pt>
                <c:pt idx="13665">
                  <c:v>8.5912240184757511</c:v>
                </c:pt>
                <c:pt idx="13666">
                  <c:v>8.5894919168591226</c:v>
                </c:pt>
                <c:pt idx="13667">
                  <c:v>8.5883371824480363</c:v>
                </c:pt>
                <c:pt idx="13668">
                  <c:v>8.5848729792147811</c:v>
                </c:pt>
                <c:pt idx="13669">
                  <c:v>8.5831408775981526</c:v>
                </c:pt>
                <c:pt idx="13670">
                  <c:v>8.5825635103926103</c:v>
                </c:pt>
                <c:pt idx="13671">
                  <c:v>8.5825635103926103</c:v>
                </c:pt>
                <c:pt idx="13672">
                  <c:v>8.5802540415704396</c:v>
                </c:pt>
                <c:pt idx="13673">
                  <c:v>8.5773672055427248</c:v>
                </c:pt>
                <c:pt idx="13674">
                  <c:v>8.5773672055427248</c:v>
                </c:pt>
                <c:pt idx="13675">
                  <c:v>8.5762124711316385</c:v>
                </c:pt>
                <c:pt idx="13676">
                  <c:v>8.5739030023094696</c:v>
                </c:pt>
                <c:pt idx="13677">
                  <c:v>8.5727482678983833</c:v>
                </c:pt>
                <c:pt idx="13678">
                  <c:v>8.5715935334872988</c:v>
                </c:pt>
                <c:pt idx="13679">
                  <c:v>8.5710161662817548</c:v>
                </c:pt>
                <c:pt idx="13680">
                  <c:v>8.5710161662817548</c:v>
                </c:pt>
                <c:pt idx="13681">
                  <c:v>8.5710161662817548</c:v>
                </c:pt>
                <c:pt idx="13682">
                  <c:v>8.568706697459584</c:v>
                </c:pt>
                <c:pt idx="13683">
                  <c:v>8.5669745958429555</c:v>
                </c:pt>
                <c:pt idx="13684">
                  <c:v>8.5612009237875277</c:v>
                </c:pt>
                <c:pt idx="13685">
                  <c:v>8.559468822170901</c:v>
                </c:pt>
                <c:pt idx="13686">
                  <c:v>8.559468822170901</c:v>
                </c:pt>
                <c:pt idx="13687">
                  <c:v>8.5588914549653587</c:v>
                </c:pt>
                <c:pt idx="13688">
                  <c:v>8.5588914549653587</c:v>
                </c:pt>
                <c:pt idx="13689">
                  <c:v>8.5560046189376457</c:v>
                </c:pt>
                <c:pt idx="13690">
                  <c:v>8.5560046189376457</c:v>
                </c:pt>
                <c:pt idx="13691">
                  <c:v>8.5548498845265595</c:v>
                </c:pt>
                <c:pt idx="13692">
                  <c:v>8.553117782909931</c:v>
                </c:pt>
                <c:pt idx="13693">
                  <c:v>8.5519630484988447</c:v>
                </c:pt>
                <c:pt idx="13694">
                  <c:v>8.5513856812933025</c:v>
                </c:pt>
                <c:pt idx="13695">
                  <c:v>8.5496535796766739</c:v>
                </c:pt>
                <c:pt idx="13696">
                  <c:v>8.5490762124711317</c:v>
                </c:pt>
                <c:pt idx="13697">
                  <c:v>8.5479214780600454</c:v>
                </c:pt>
                <c:pt idx="13698">
                  <c:v>8.5415704387990772</c:v>
                </c:pt>
                <c:pt idx="13699">
                  <c:v>8.5363741339491916</c:v>
                </c:pt>
                <c:pt idx="13700">
                  <c:v>8.5352193995381054</c:v>
                </c:pt>
                <c:pt idx="13701">
                  <c:v>8.5334872979214786</c:v>
                </c:pt>
                <c:pt idx="13702">
                  <c:v>8.5311778290993079</c:v>
                </c:pt>
                <c:pt idx="13703">
                  <c:v>8.5306004618937639</c:v>
                </c:pt>
                <c:pt idx="13704">
                  <c:v>8.5282909930715949</c:v>
                </c:pt>
                <c:pt idx="13705">
                  <c:v>8.5265588914549664</c:v>
                </c:pt>
                <c:pt idx="13706">
                  <c:v>8.5254041570438801</c:v>
                </c:pt>
                <c:pt idx="13707">
                  <c:v>8.5254041570438801</c:v>
                </c:pt>
                <c:pt idx="13708">
                  <c:v>8.5242494226327938</c:v>
                </c:pt>
                <c:pt idx="13709">
                  <c:v>8.5225173210161653</c:v>
                </c:pt>
                <c:pt idx="13710">
                  <c:v>8.5202078521939946</c:v>
                </c:pt>
                <c:pt idx="13711">
                  <c:v>8.5196304849884523</c:v>
                </c:pt>
                <c:pt idx="13712">
                  <c:v>8.5190531177829101</c:v>
                </c:pt>
                <c:pt idx="13713">
                  <c:v>8.5173210161662816</c:v>
                </c:pt>
                <c:pt idx="13714">
                  <c:v>8.5173210161662816</c:v>
                </c:pt>
                <c:pt idx="13715">
                  <c:v>8.5173210161662816</c:v>
                </c:pt>
                <c:pt idx="13716">
                  <c:v>8.5161662817551971</c:v>
                </c:pt>
                <c:pt idx="13717">
                  <c:v>8.5138568129330263</c:v>
                </c:pt>
                <c:pt idx="13718">
                  <c:v>8.5132794457274823</c:v>
                </c:pt>
                <c:pt idx="13719">
                  <c:v>8.5127020785219401</c:v>
                </c:pt>
                <c:pt idx="13720">
                  <c:v>8.5109699769053115</c:v>
                </c:pt>
                <c:pt idx="13721">
                  <c:v>8.509237875288683</c:v>
                </c:pt>
                <c:pt idx="13722">
                  <c:v>8.5057736720554278</c:v>
                </c:pt>
                <c:pt idx="13723">
                  <c:v>8.502886836027713</c:v>
                </c:pt>
                <c:pt idx="13724">
                  <c:v>8.5017321016166285</c:v>
                </c:pt>
                <c:pt idx="13725">
                  <c:v>8.500577367205544</c:v>
                </c:pt>
                <c:pt idx="13726">
                  <c:v>8.4953810623556585</c:v>
                </c:pt>
                <c:pt idx="13727">
                  <c:v>8.4948036951501145</c:v>
                </c:pt>
                <c:pt idx="13728">
                  <c:v>8.4924942263279437</c:v>
                </c:pt>
                <c:pt idx="13729">
                  <c:v>8.4913394919168592</c:v>
                </c:pt>
                <c:pt idx="13730">
                  <c:v>8.490762124711317</c:v>
                </c:pt>
                <c:pt idx="13731">
                  <c:v>8.490762124711317</c:v>
                </c:pt>
                <c:pt idx="13732">
                  <c:v>8.4890300230946885</c:v>
                </c:pt>
                <c:pt idx="13733">
                  <c:v>8.4890300230946885</c:v>
                </c:pt>
                <c:pt idx="13734">
                  <c:v>8.487875288683604</c:v>
                </c:pt>
                <c:pt idx="13735">
                  <c:v>8.4872979214780599</c:v>
                </c:pt>
                <c:pt idx="13736">
                  <c:v>8.4849884526558892</c:v>
                </c:pt>
                <c:pt idx="13737">
                  <c:v>8.4809468822170899</c:v>
                </c:pt>
                <c:pt idx="13738">
                  <c:v>8.4809468822170899</c:v>
                </c:pt>
                <c:pt idx="13739">
                  <c:v>8.4803695150115477</c:v>
                </c:pt>
                <c:pt idx="13740">
                  <c:v>8.4774826789838329</c:v>
                </c:pt>
                <c:pt idx="13741">
                  <c:v>8.4751732101616639</c:v>
                </c:pt>
                <c:pt idx="13742">
                  <c:v>8.4734411085450354</c:v>
                </c:pt>
                <c:pt idx="13743">
                  <c:v>8.4717090069284069</c:v>
                </c:pt>
                <c:pt idx="13744">
                  <c:v>8.4705542725173206</c:v>
                </c:pt>
                <c:pt idx="13745">
                  <c:v>8.4693995381062361</c:v>
                </c:pt>
                <c:pt idx="13746">
                  <c:v>8.4670900692840636</c:v>
                </c:pt>
                <c:pt idx="13747">
                  <c:v>8.4670900692840636</c:v>
                </c:pt>
                <c:pt idx="13748">
                  <c:v>8.4659353348729791</c:v>
                </c:pt>
                <c:pt idx="13749">
                  <c:v>8.4653579676674369</c:v>
                </c:pt>
                <c:pt idx="13750">
                  <c:v>8.4636258660508084</c:v>
                </c:pt>
                <c:pt idx="13751">
                  <c:v>8.4630484988452661</c:v>
                </c:pt>
                <c:pt idx="13752">
                  <c:v>8.4624711316397221</c:v>
                </c:pt>
                <c:pt idx="13753">
                  <c:v>8.4624711316397221</c:v>
                </c:pt>
                <c:pt idx="13754">
                  <c:v>8.4595842956120091</c:v>
                </c:pt>
                <c:pt idx="13755">
                  <c:v>8.4578521939953806</c:v>
                </c:pt>
                <c:pt idx="13756">
                  <c:v>8.4578521939953806</c:v>
                </c:pt>
                <c:pt idx="13757">
                  <c:v>8.4566974595842961</c:v>
                </c:pt>
                <c:pt idx="13758">
                  <c:v>8.4549653579676676</c:v>
                </c:pt>
                <c:pt idx="13759">
                  <c:v>8.4538106235565813</c:v>
                </c:pt>
                <c:pt idx="13760">
                  <c:v>8.4526558891454968</c:v>
                </c:pt>
                <c:pt idx="13761">
                  <c:v>8.4509237875288683</c:v>
                </c:pt>
                <c:pt idx="13762">
                  <c:v>8.4491916859122398</c:v>
                </c:pt>
                <c:pt idx="13763">
                  <c:v>8.4480369515011553</c:v>
                </c:pt>
                <c:pt idx="13764">
                  <c:v>8.4463048498845268</c:v>
                </c:pt>
                <c:pt idx="13765">
                  <c:v>8.4445727482678983</c:v>
                </c:pt>
                <c:pt idx="13766">
                  <c:v>8.443995381062356</c:v>
                </c:pt>
                <c:pt idx="13767">
                  <c:v>8.443995381062356</c:v>
                </c:pt>
                <c:pt idx="13768">
                  <c:v>8.440531177829099</c:v>
                </c:pt>
                <c:pt idx="13769">
                  <c:v>8.4364896073902997</c:v>
                </c:pt>
                <c:pt idx="13770">
                  <c:v>8.4364896073902997</c:v>
                </c:pt>
                <c:pt idx="13771">
                  <c:v>8.4330254041570445</c:v>
                </c:pt>
                <c:pt idx="13772">
                  <c:v>8.4301385681293315</c:v>
                </c:pt>
                <c:pt idx="13773">
                  <c:v>8.4289838337182452</c:v>
                </c:pt>
                <c:pt idx="13774">
                  <c:v>8.4272517321016167</c:v>
                </c:pt>
                <c:pt idx="13775">
                  <c:v>8.4266743648960745</c:v>
                </c:pt>
                <c:pt idx="13776">
                  <c:v>8.4237875288683597</c:v>
                </c:pt>
                <c:pt idx="13777">
                  <c:v>8.4232101616628174</c:v>
                </c:pt>
                <c:pt idx="13778">
                  <c:v>8.4226327944572752</c:v>
                </c:pt>
                <c:pt idx="13779">
                  <c:v>8.4214780600461889</c:v>
                </c:pt>
                <c:pt idx="13780">
                  <c:v>8.4203233256351044</c:v>
                </c:pt>
                <c:pt idx="13781">
                  <c:v>8.4203233256351044</c:v>
                </c:pt>
                <c:pt idx="13782">
                  <c:v>8.4185912240184759</c:v>
                </c:pt>
                <c:pt idx="13783">
                  <c:v>8.4180138568129337</c:v>
                </c:pt>
                <c:pt idx="13784">
                  <c:v>8.4180138568129337</c:v>
                </c:pt>
                <c:pt idx="13785">
                  <c:v>8.4174364896073914</c:v>
                </c:pt>
                <c:pt idx="13786">
                  <c:v>8.4174364896073914</c:v>
                </c:pt>
                <c:pt idx="13787">
                  <c:v>8.4168591224018474</c:v>
                </c:pt>
                <c:pt idx="13788">
                  <c:v>8.4162817551963052</c:v>
                </c:pt>
                <c:pt idx="13789">
                  <c:v>8.4128175519630481</c:v>
                </c:pt>
                <c:pt idx="13790">
                  <c:v>8.4116628175519637</c:v>
                </c:pt>
                <c:pt idx="13791">
                  <c:v>8.4105080831408774</c:v>
                </c:pt>
                <c:pt idx="13792">
                  <c:v>8.4099307159353351</c:v>
                </c:pt>
                <c:pt idx="13793">
                  <c:v>8.4099307159353351</c:v>
                </c:pt>
                <c:pt idx="13794">
                  <c:v>8.4093533487297911</c:v>
                </c:pt>
                <c:pt idx="13795">
                  <c:v>8.4087759815242489</c:v>
                </c:pt>
                <c:pt idx="13796">
                  <c:v>8.4053117782909936</c:v>
                </c:pt>
                <c:pt idx="13797">
                  <c:v>8.4030023094688229</c:v>
                </c:pt>
                <c:pt idx="13798">
                  <c:v>8.4006928406466521</c:v>
                </c:pt>
                <c:pt idx="13799">
                  <c:v>8.4006928406466521</c:v>
                </c:pt>
                <c:pt idx="13800">
                  <c:v>8.3989607390300236</c:v>
                </c:pt>
                <c:pt idx="13801">
                  <c:v>8.3966512702078511</c:v>
                </c:pt>
                <c:pt idx="13802">
                  <c:v>8.3966512702078511</c:v>
                </c:pt>
                <c:pt idx="13803">
                  <c:v>8.3960739030023088</c:v>
                </c:pt>
                <c:pt idx="13804">
                  <c:v>8.3943418013856803</c:v>
                </c:pt>
                <c:pt idx="13805">
                  <c:v>8.3943418013856803</c:v>
                </c:pt>
                <c:pt idx="13806">
                  <c:v>8.3931870669745958</c:v>
                </c:pt>
                <c:pt idx="13807">
                  <c:v>8.3920323325635113</c:v>
                </c:pt>
                <c:pt idx="13808">
                  <c:v>8.3914549653579673</c:v>
                </c:pt>
                <c:pt idx="13809">
                  <c:v>8.3903002309468828</c:v>
                </c:pt>
                <c:pt idx="13810">
                  <c:v>8.3879907621247121</c:v>
                </c:pt>
                <c:pt idx="13811">
                  <c:v>8.3862586605080836</c:v>
                </c:pt>
                <c:pt idx="13812">
                  <c:v>8.384526558891455</c:v>
                </c:pt>
                <c:pt idx="13813">
                  <c:v>8.3822170900692843</c:v>
                </c:pt>
                <c:pt idx="13814">
                  <c:v>8.3822170900692843</c:v>
                </c:pt>
                <c:pt idx="13815">
                  <c:v>8.3775981524249428</c:v>
                </c:pt>
                <c:pt idx="13816">
                  <c:v>8.3770207852194005</c:v>
                </c:pt>
                <c:pt idx="13817">
                  <c:v>8.3758660508083143</c:v>
                </c:pt>
                <c:pt idx="13818">
                  <c:v>8.371824480369515</c:v>
                </c:pt>
                <c:pt idx="13819">
                  <c:v>8.3695150115473442</c:v>
                </c:pt>
                <c:pt idx="13820">
                  <c:v>8.3695150115473442</c:v>
                </c:pt>
                <c:pt idx="13821">
                  <c:v>8.3672055427251735</c:v>
                </c:pt>
                <c:pt idx="13822">
                  <c:v>8.3666281755196312</c:v>
                </c:pt>
                <c:pt idx="13823">
                  <c:v>8.3550808314087757</c:v>
                </c:pt>
                <c:pt idx="13824">
                  <c:v>8.3533487297921472</c:v>
                </c:pt>
                <c:pt idx="13825">
                  <c:v>8.3527713625866049</c:v>
                </c:pt>
                <c:pt idx="13826">
                  <c:v>8.3527713625866049</c:v>
                </c:pt>
                <c:pt idx="13827">
                  <c:v>8.3510392609699764</c:v>
                </c:pt>
                <c:pt idx="13828">
                  <c:v>8.3510392609699764</c:v>
                </c:pt>
                <c:pt idx="13829">
                  <c:v>8.3510392609699764</c:v>
                </c:pt>
                <c:pt idx="13830">
                  <c:v>8.3504618937644342</c:v>
                </c:pt>
                <c:pt idx="13831">
                  <c:v>8.3498845265588919</c:v>
                </c:pt>
                <c:pt idx="13832">
                  <c:v>8.3493071593533497</c:v>
                </c:pt>
                <c:pt idx="13833">
                  <c:v>8.3493071593533497</c:v>
                </c:pt>
                <c:pt idx="13834">
                  <c:v>8.3487297921478074</c:v>
                </c:pt>
                <c:pt idx="13835">
                  <c:v>8.3475750577367211</c:v>
                </c:pt>
                <c:pt idx="13836">
                  <c:v>8.3469976905311789</c:v>
                </c:pt>
                <c:pt idx="13837">
                  <c:v>8.3458429561200926</c:v>
                </c:pt>
                <c:pt idx="13838">
                  <c:v>8.3452655889145504</c:v>
                </c:pt>
                <c:pt idx="13839">
                  <c:v>8.3441108545034641</c:v>
                </c:pt>
                <c:pt idx="13840">
                  <c:v>8.3423787528868356</c:v>
                </c:pt>
                <c:pt idx="13841">
                  <c:v>8.3418013856812934</c:v>
                </c:pt>
                <c:pt idx="13842">
                  <c:v>8.3412240184757493</c:v>
                </c:pt>
                <c:pt idx="13843">
                  <c:v>8.3400692840646649</c:v>
                </c:pt>
                <c:pt idx="13844">
                  <c:v>8.3383371824480363</c:v>
                </c:pt>
                <c:pt idx="13845">
                  <c:v>8.3371824480369519</c:v>
                </c:pt>
                <c:pt idx="13846">
                  <c:v>8.3360277136258674</c:v>
                </c:pt>
                <c:pt idx="13847">
                  <c:v>8.3354503464203233</c:v>
                </c:pt>
                <c:pt idx="13848">
                  <c:v>8.3319861431870663</c:v>
                </c:pt>
                <c:pt idx="13849">
                  <c:v>8.3319861431870663</c:v>
                </c:pt>
                <c:pt idx="13850">
                  <c:v>8.3290993071593533</c:v>
                </c:pt>
                <c:pt idx="13851">
                  <c:v>8.3285219399538111</c:v>
                </c:pt>
                <c:pt idx="13852">
                  <c:v>8.327944572748267</c:v>
                </c:pt>
                <c:pt idx="13853">
                  <c:v>8.325057736720554</c:v>
                </c:pt>
                <c:pt idx="13854">
                  <c:v>8.3244803695150118</c:v>
                </c:pt>
                <c:pt idx="13855">
                  <c:v>8.3244803695150118</c:v>
                </c:pt>
                <c:pt idx="13856">
                  <c:v>8.3215935334872988</c:v>
                </c:pt>
                <c:pt idx="13857">
                  <c:v>8.3204387990762125</c:v>
                </c:pt>
                <c:pt idx="13858">
                  <c:v>8.319284064665128</c:v>
                </c:pt>
                <c:pt idx="13859">
                  <c:v>8.3175519630484995</c:v>
                </c:pt>
                <c:pt idx="13860">
                  <c:v>8.3163972286374133</c:v>
                </c:pt>
                <c:pt idx="13861">
                  <c:v>8.3163972286374133</c:v>
                </c:pt>
                <c:pt idx="13862">
                  <c:v>8.315819861431871</c:v>
                </c:pt>
                <c:pt idx="13863">
                  <c:v>8.315819861431871</c:v>
                </c:pt>
                <c:pt idx="13864">
                  <c:v>8.315242494226327</c:v>
                </c:pt>
                <c:pt idx="13865">
                  <c:v>8.3146651270207848</c:v>
                </c:pt>
                <c:pt idx="13866">
                  <c:v>8.3146651270207848</c:v>
                </c:pt>
                <c:pt idx="13867">
                  <c:v>8.3117782909930717</c:v>
                </c:pt>
                <c:pt idx="13868">
                  <c:v>8.3117782909930717</c:v>
                </c:pt>
                <c:pt idx="13869">
                  <c:v>8.306581986143188</c:v>
                </c:pt>
                <c:pt idx="13870">
                  <c:v>8.3054272517321017</c:v>
                </c:pt>
                <c:pt idx="13871">
                  <c:v>8.3042725173210155</c:v>
                </c:pt>
                <c:pt idx="13872">
                  <c:v>8.303117782909931</c:v>
                </c:pt>
                <c:pt idx="13873">
                  <c:v>8.303117782909931</c:v>
                </c:pt>
                <c:pt idx="13874">
                  <c:v>8.3019630484988447</c:v>
                </c:pt>
                <c:pt idx="13875">
                  <c:v>8.3002309468822162</c:v>
                </c:pt>
                <c:pt idx="13876">
                  <c:v>8.3002309468822162</c:v>
                </c:pt>
                <c:pt idx="13877">
                  <c:v>8.2967667436489609</c:v>
                </c:pt>
                <c:pt idx="13878">
                  <c:v>8.2967667436489609</c:v>
                </c:pt>
                <c:pt idx="13879">
                  <c:v>8.2967667436489609</c:v>
                </c:pt>
                <c:pt idx="13880">
                  <c:v>8.2950346420323324</c:v>
                </c:pt>
                <c:pt idx="13881">
                  <c:v>8.2938799076212479</c:v>
                </c:pt>
                <c:pt idx="13882">
                  <c:v>8.2933025404157057</c:v>
                </c:pt>
                <c:pt idx="13883">
                  <c:v>8.2927251732101617</c:v>
                </c:pt>
                <c:pt idx="13884">
                  <c:v>8.2927251732101617</c:v>
                </c:pt>
                <c:pt idx="13885">
                  <c:v>8.2909930715935332</c:v>
                </c:pt>
                <c:pt idx="13886">
                  <c:v>8.2898383371824487</c:v>
                </c:pt>
                <c:pt idx="13887">
                  <c:v>8.2892609699769046</c:v>
                </c:pt>
                <c:pt idx="13888">
                  <c:v>8.2892609699769046</c:v>
                </c:pt>
                <c:pt idx="13889">
                  <c:v>8.2875288683602761</c:v>
                </c:pt>
                <c:pt idx="13890">
                  <c:v>8.2875288683602761</c:v>
                </c:pt>
                <c:pt idx="13891">
                  <c:v>8.2857967667436494</c:v>
                </c:pt>
                <c:pt idx="13892">
                  <c:v>8.2829099307159346</c:v>
                </c:pt>
                <c:pt idx="13893">
                  <c:v>8.2823325635103924</c:v>
                </c:pt>
                <c:pt idx="13894">
                  <c:v>8.2811778290993079</c:v>
                </c:pt>
                <c:pt idx="13895">
                  <c:v>8.2800230946882216</c:v>
                </c:pt>
                <c:pt idx="13896">
                  <c:v>8.2788683602771371</c:v>
                </c:pt>
                <c:pt idx="13897">
                  <c:v>8.2765588914549664</c:v>
                </c:pt>
                <c:pt idx="13898">
                  <c:v>8.2765588914549664</c:v>
                </c:pt>
                <c:pt idx="13899">
                  <c:v>8.2759815242494223</c:v>
                </c:pt>
                <c:pt idx="13900">
                  <c:v>8.2742494226327938</c:v>
                </c:pt>
                <c:pt idx="13901">
                  <c:v>8.2713625866050808</c:v>
                </c:pt>
                <c:pt idx="13902">
                  <c:v>8.2713625866050808</c:v>
                </c:pt>
                <c:pt idx="13903">
                  <c:v>8.2702078521939946</c:v>
                </c:pt>
                <c:pt idx="13904">
                  <c:v>8.2696304849884523</c:v>
                </c:pt>
                <c:pt idx="13905">
                  <c:v>8.2667436489607393</c:v>
                </c:pt>
                <c:pt idx="13906">
                  <c:v>8.2615473441108538</c:v>
                </c:pt>
                <c:pt idx="13907">
                  <c:v>8.2615473441108538</c:v>
                </c:pt>
                <c:pt idx="13908">
                  <c:v>8.2603926096997693</c:v>
                </c:pt>
                <c:pt idx="13909">
                  <c:v>8.2598152424942253</c:v>
                </c:pt>
                <c:pt idx="13910">
                  <c:v>8.2580831408775985</c:v>
                </c:pt>
                <c:pt idx="13911">
                  <c:v>8.25635103926097</c:v>
                </c:pt>
                <c:pt idx="13912">
                  <c:v>8.2511547344110863</c:v>
                </c:pt>
                <c:pt idx="13913">
                  <c:v>8.25</c:v>
                </c:pt>
                <c:pt idx="13914">
                  <c:v>8.2488452655889155</c:v>
                </c:pt>
                <c:pt idx="13915">
                  <c:v>8.246535796766743</c:v>
                </c:pt>
                <c:pt idx="13916">
                  <c:v>8.2459584295612007</c:v>
                </c:pt>
                <c:pt idx="13917">
                  <c:v>8.24364896073903</c:v>
                </c:pt>
                <c:pt idx="13918">
                  <c:v>8.24364896073903</c:v>
                </c:pt>
                <c:pt idx="13919">
                  <c:v>8.2430715935334877</c:v>
                </c:pt>
                <c:pt idx="13920">
                  <c:v>8.2413394919168592</c:v>
                </c:pt>
                <c:pt idx="13921">
                  <c:v>8.2401847575057747</c:v>
                </c:pt>
                <c:pt idx="13922">
                  <c:v>8.2384526558891462</c:v>
                </c:pt>
                <c:pt idx="13923">
                  <c:v>8.237875288683604</c:v>
                </c:pt>
                <c:pt idx="13924">
                  <c:v>8.2372979214780599</c:v>
                </c:pt>
                <c:pt idx="13925">
                  <c:v>8.2332563510392607</c:v>
                </c:pt>
                <c:pt idx="13926">
                  <c:v>8.2321016166281744</c:v>
                </c:pt>
                <c:pt idx="13927">
                  <c:v>8.2280600461893769</c:v>
                </c:pt>
                <c:pt idx="13928">
                  <c:v>8.2274826789838347</c:v>
                </c:pt>
                <c:pt idx="13929">
                  <c:v>8.2263279445727484</c:v>
                </c:pt>
                <c:pt idx="13930">
                  <c:v>8.2245958429561199</c:v>
                </c:pt>
                <c:pt idx="13931">
                  <c:v>8.2199769053117784</c:v>
                </c:pt>
                <c:pt idx="13932">
                  <c:v>8.2199769053117784</c:v>
                </c:pt>
                <c:pt idx="13933">
                  <c:v>8.2193995381062361</c:v>
                </c:pt>
                <c:pt idx="13934">
                  <c:v>8.2182448036951499</c:v>
                </c:pt>
                <c:pt idx="13935">
                  <c:v>8.2182448036951499</c:v>
                </c:pt>
                <c:pt idx="13936">
                  <c:v>8.2176674364896076</c:v>
                </c:pt>
                <c:pt idx="13937">
                  <c:v>8.2165127020785214</c:v>
                </c:pt>
                <c:pt idx="13938">
                  <c:v>8.2165127020785214</c:v>
                </c:pt>
                <c:pt idx="13939">
                  <c:v>8.2159353348729791</c:v>
                </c:pt>
                <c:pt idx="13940">
                  <c:v>8.2090069284064668</c:v>
                </c:pt>
                <c:pt idx="13941">
                  <c:v>8.2055427251732098</c:v>
                </c:pt>
                <c:pt idx="13942">
                  <c:v>8.2049653579676676</c:v>
                </c:pt>
                <c:pt idx="13943">
                  <c:v>8.2049653579676676</c:v>
                </c:pt>
                <c:pt idx="13944">
                  <c:v>8.2015011547344105</c:v>
                </c:pt>
                <c:pt idx="13945">
                  <c:v>8.2003464203233261</c:v>
                </c:pt>
                <c:pt idx="13946">
                  <c:v>8.1991916859122398</c:v>
                </c:pt>
                <c:pt idx="13947">
                  <c:v>8.1980369515011553</c:v>
                </c:pt>
                <c:pt idx="13948">
                  <c:v>8.1957274826789845</c:v>
                </c:pt>
                <c:pt idx="13949">
                  <c:v>8.193995381062356</c:v>
                </c:pt>
                <c:pt idx="13950">
                  <c:v>8.1893764434180127</c:v>
                </c:pt>
                <c:pt idx="13951">
                  <c:v>8.187644341801386</c:v>
                </c:pt>
                <c:pt idx="13952">
                  <c:v>8.1864896073902997</c:v>
                </c:pt>
                <c:pt idx="13953">
                  <c:v>8.1836027713625867</c:v>
                </c:pt>
                <c:pt idx="13954">
                  <c:v>8.1836027713625867</c:v>
                </c:pt>
                <c:pt idx="13955">
                  <c:v>8.1830254041570445</c:v>
                </c:pt>
                <c:pt idx="13956">
                  <c:v>8.174942263279446</c:v>
                </c:pt>
                <c:pt idx="13957">
                  <c:v>8.1743648960739019</c:v>
                </c:pt>
                <c:pt idx="13958">
                  <c:v>8.172055427251733</c:v>
                </c:pt>
                <c:pt idx="13959">
                  <c:v>8.1703233256351044</c:v>
                </c:pt>
                <c:pt idx="13960">
                  <c:v>8.1697459584295622</c:v>
                </c:pt>
                <c:pt idx="13961">
                  <c:v>8.1697459584295622</c:v>
                </c:pt>
                <c:pt idx="13962">
                  <c:v>8.1685912240184759</c:v>
                </c:pt>
                <c:pt idx="13963">
                  <c:v>8.1674364896073914</c:v>
                </c:pt>
                <c:pt idx="13964">
                  <c:v>8.1674364896073914</c:v>
                </c:pt>
                <c:pt idx="13965">
                  <c:v>8.1633949191685904</c:v>
                </c:pt>
                <c:pt idx="13966">
                  <c:v>8.1628175519630481</c:v>
                </c:pt>
                <c:pt idx="13967">
                  <c:v>8.1610854503464196</c:v>
                </c:pt>
                <c:pt idx="13968">
                  <c:v>8.1610854503464196</c:v>
                </c:pt>
                <c:pt idx="13969">
                  <c:v>8.1605080831408774</c:v>
                </c:pt>
                <c:pt idx="13970">
                  <c:v>8.1587759815242489</c:v>
                </c:pt>
                <c:pt idx="13971">
                  <c:v>8.1581986143187066</c:v>
                </c:pt>
                <c:pt idx="13972">
                  <c:v>8.1564665127020781</c:v>
                </c:pt>
                <c:pt idx="13973">
                  <c:v>8.1558891454965359</c:v>
                </c:pt>
                <c:pt idx="13974">
                  <c:v>8.1547344110854514</c:v>
                </c:pt>
                <c:pt idx="13975">
                  <c:v>8.1547344110854514</c:v>
                </c:pt>
                <c:pt idx="13976">
                  <c:v>8.1547344110854514</c:v>
                </c:pt>
                <c:pt idx="13977">
                  <c:v>8.1541570438799074</c:v>
                </c:pt>
                <c:pt idx="13978">
                  <c:v>8.1541570438799074</c:v>
                </c:pt>
                <c:pt idx="13979">
                  <c:v>8.1541570438799074</c:v>
                </c:pt>
                <c:pt idx="13980">
                  <c:v>8.1535796766743651</c:v>
                </c:pt>
                <c:pt idx="13981">
                  <c:v>8.1495381062355658</c:v>
                </c:pt>
                <c:pt idx="13982">
                  <c:v>8.1460739030023088</c:v>
                </c:pt>
                <c:pt idx="13983">
                  <c:v>8.1460739030023088</c:v>
                </c:pt>
                <c:pt idx="13984">
                  <c:v>8.1460739030023088</c:v>
                </c:pt>
                <c:pt idx="13985">
                  <c:v>8.1443418013856821</c:v>
                </c:pt>
                <c:pt idx="13986">
                  <c:v>8.1426096997690536</c:v>
                </c:pt>
                <c:pt idx="13987">
                  <c:v>8.1414549653579691</c:v>
                </c:pt>
                <c:pt idx="13988">
                  <c:v>8.1397228637413406</c:v>
                </c:pt>
                <c:pt idx="13989">
                  <c:v>8.1391454965357966</c:v>
                </c:pt>
                <c:pt idx="13990">
                  <c:v>8.1391454965357966</c:v>
                </c:pt>
                <c:pt idx="13991">
                  <c:v>8.1362586605080836</c:v>
                </c:pt>
                <c:pt idx="13992">
                  <c:v>8.1362586605080836</c:v>
                </c:pt>
                <c:pt idx="13993">
                  <c:v>8.134526558891455</c:v>
                </c:pt>
                <c:pt idx="13994">
                  <c:v>8.1327944572748265</c:v>
                </c:pt>
                <c:pt idx="13995">
                  <c:v>8.1327944572748265</c:v>
                </c:pt>
                <c:pt idx="13996">
                  <c:v>8.1270207852194005</c:v>
                </c:pt>
                <c:pt idx="13997">
                  <c:v>8.1212471131639727</c:v>
                </c:pt>
                <c:pt idx="13998">
                  <c:v>8.1200923787528865</c:v>
                </c:pt>
                <c:pt idx="13999">
                  <c:v>8.1195150115473442</c:v>
                </c:pt>
                <c:pt idx="14000">
                  <c:v>8.118937644341802</c:v>
                </c:pt>
                <c:pt idx="14001">
                  <c:v>8.118937644341802</c:v>
                </c:pt>
                <c:pt idx="14002">
                  <c:v>8.1177829099307157</c:v>
                </c:pt>
                <c:pt idx="14003">
                  <c:v>8.1172055427251735</c:v>
                </c:pt>
                <c:pt idx="14004">
                  <c:v>8.1166281755196312</c:v>
                </c:pt>
                <c:pt idx="14005">
                  <c:v>8.1148960739030027</c:v>
                </c:pt>
                <c:pt idx="14006">
                  <c:v>8.112586605080832</c:v>
                </c:pt>
                <c:pt idx="14007">
                  <c:v>8.1102771362586612</c:v>
                </c:pt>
                <c:pt idx="14008">
                  <c:v>8.1096997690531172</c:v>
                </c:pt>
                <c:pt idx="14009">
                  <c:v>8.1096997690531172</c:v>
                </c:pt>
                <c:pt idx="14010">
                  <c:v>8.1016166281755204</c:v>
                </c:pt>
                <c:pt idx="14011">
                  <c:v>8.1010392609699782</c:v>
                </c:pt>
                <c:pt idx="14012">
                  <c:v>8.0969976905311771</c:v>
                </c:pt>
                <c:pt idx="14013">
                  <c:v>8.0958429561200926</c:v>
                </c:pt>
                <c:pt idx="14014">
                  <c:v>8.0952655889145504</c:v>
                </c:pt>
                <c:pt idx="14015">
                  <c:v>8.0952655889145504</c:v>
                </c:pt>
                <c:pt idx="14016">
                  <c:v>8.0906466512702071</c:v>
                </c:pt>
                <c:pt idx="14017">
                  <c:v>8.0906466512702071</c:v>
                </c:pt>
                <c:pt idx="14018">
                  <c:v>8.0900692840646649</c:v>
                </c:pt>
                <c:pt idx="14019">
                  <c:v>8.0877598152424941</c:v>
                </c:pt>
                <c:pt idx="14020">
                  <c:v>8.0871824480369519</c:v>
                </c:pt>
                <c:pt idx="14021">
                  <c:v>8.0866050808314096</c:v>
                </c:pt>
                <c:pt idx="14022">
                  <c:v>8.0860277136258674</c:v>
                </c:pt>
                <c:pt idx="14023">
                  <c:v>8.0860277136258674</c:v>
                </c:pt>
                <c:pt idx="14024">
                  <c:v>8.0848729792147811</c:v>
                </c:pt>
                <c:pt idx="14025">
                  <c:v>8.0808314087759818</c:v>
                </c:pt>
                <c:pt idx="14026">
                  <c:v>8.0808314087759818</c:v>
                </c:pt>
                <c:pt idx="14027">
                  <c:v>8.0773672055427248</c:v>
                </c:pt>
                <c:pt idx="14028">
                  <c:v>8.0756351039260963</c:v>
                </c:pt>
                <c:pt idx="14029">
                  <c:v>8.075057736720554</c:v>
                </c:pt>
                <c:pt idx="14030">
                  <c:v>8.075057736720554</c:v>
                </c:pt>
                <c:pt idx="14031">
                  <c:v>8.075057736720554</c:v>
                </c:pt>
                <c:pt idx="14032">
                  <c:v>8.0744803695150118</c:v>
                </c:pt>
                <c:pt idx="14033">
                  <c:v>8.0744803695150118</c:v>
                </c:pt>
                <c:pt idx="14034">
                  <c:v>8.0744803695150118</c:v>
                </c:pt>
                <c:pt idx="14035">
                  <c:v>8.0727482678983833</c:v>
                </c:pt>
                <c:pt idx="14036">
                  <c:v>8.0710161662817548</c:v>
                </c:pt>
                <c:pt idx="14037">
                  <c:v>8.0710161662817548</c:v>
                </c:pt>
                <c:pt idx="14038">
                  <c:v>8.0698614318706703</c:v>
                </c:pt>
                <c:pt idx="14039">
                  <c:v>8.065242494226327</c:v>
                </c:pt>
                <c:pt idx="14040">
                  <c:v>8.0640877598152425</c:v>
                </c:pt>
                <c:pt idx="14041">
                  <c:v>8.0629330254041562</c:v>
                </c:pt>
                <c:pt idx="14042">
                  <c:v>8.0612009237875295</c:v>
                </c:pt>
                <c:pt idx="14043">
                  <c:v>8.0571593533487302</c:v>
                </c:pt>
                <c:pt idx="14044">
                  <c:v>8.056004618937644</c:v>
                </c:pt>
                <c:pt idx="14045">
                  <c:v>8.0554272517321017</c:v>
                </c:pt>
                <c:pt idx="14046">
                  <c:v>8.0554272517321017</c:v>
                </c:pt>
                <c:pt idx="14047">
                  <c:v>8.0554272517321017</c:v>
                </c:pt>
                <c:pt idx="14048">
                  <c:v>8.0542725173210155</c:v>
                </c:pt>
                <c:pt idx="14049">
                  <c:v>8.0536951501154732</c:v>
                </c:pt>
                <c:pt idx="14050">
                  <c:v>8.053117782909931</c:v>
                </c:pt>
                <c:pt idx="14051">
                  <c:v>8.0525404157043869</c:v>
                </c:pt>
                <c:pt idx="14052">
                  <c:v>8.0519630484988447</c:v>
                </c:pt>
                <c:pt idx="14053">
                  <c:v>8.0508083140877602</c:v>
                </c:pt>
                <c:pt idx="14054">
                  <c:v>8.0490762124711317</c:v>
                </c:pt>
                <c:pt idx="14055">
                  <c:v>8.0467667436489609</c:v>
                </c:pt>
                <c:pt idx="14056">
                  <c:v>8.0467667436489609</c:v>
                </c:pt>
                <c:pt idx="14057">
                  <c:v>8.0461893764434187</c:v>
                </c:pt>
                <c:pt idx="14058">
                  <c:v>8.0392609699769046</c:v>
                </c:pt>
                <c:pt idx="14059">
                  <c:v>8.0375288683602761</c:v>
                </c:pt>
                <c:pt idx="14060">
                  <c:v>8.0346420323325631</c:v>
                </c:pt>
                <c:pt idx="14061">
                  <c:v>8.0340646651270209</c:v>
                </c:pt>
                <c:pt idx="14062">
                  <c:v>8.0334872979214786</c:v>
                </c:pt>
                <c:pt idx="14063">
                  <c:v>8.0334872979214786</c:v>
                </c:pt>
                <c:pt idx="14064">
                  <c:v>8.0334872979214786</c:v>
                </c:pt>
                <c:pt idx="14065">
                  <c:v>8.0329099307159364</c:v>
                </c:pt>
                <c:pt idx="14066">
                  <c:v>8.0323325635103924</c:v>
                </c:pt>
                <c:pt idx="14067">
                  <c:v>8.0311778290993079</c:v>
                </c:pt>
                <c:pt idx="14068">
                  <c:v>8.0300230946882216</c:v>
                </c:pt>
                <c:pt idx="14069">
                  <c:v>8.0282909930715931</c:v>
                </c:pt>
                <c:pt idx="14070">
                  <c:v>8.0277136258660509</c:v>
                </c:pt>
                <c:pt idx="14071">
                  <c:v>8.0265588914549646</c:v>
                </c:pt>
                <c:pt idx="14072">
                  <c:v>8.0259815242494223</c:v>
                </c:pt>
                <c:pt idx="14073">
                  <c:v>8.0236720554272516</c:v>
                </c:pt>
                <c:pt idx="14074">
                  <c:v>8.0230946882217093</c:v>
                </c:pt>
                <c:pt idx="14075">
                  <c:v>8.0230946882217093</c:v>
                </c:pt>
                <c:pt idx="14076">
                  <c:v>8.0213625866050808</c:v>
                </c:pt>
                <c:pt idx="14077">
                  <c:v>8.0213625866050808</c:v>
                </c:pt>
                <c:pt idx="14078">
                  <c:v>8.0190531177829101</c:v>
                </c:pt>
                <c:pt idx="14079">
                  <c:v>8.0190531177829101</c:v>
                </c:pt>
                <c:pt idx="14080">
                  <c:v>8.0184757505773678</c:v>
                </c:pt>
                <c:pt idx="14081">
                  <c:v>8.0155889145496531</c:v>
                </c:pt>
                <c:pt idx="14082">
                  <c:v>8.0144341801385686</c:v>
                </c:pt>
                <c:pt idx="14083">
                  <c:v>8.0138568129330263</c:v>
                </c:pt>
                <c:pt idx="14084">
                  <c:v>8.0127020785219401</c:v>
                </c:pt>
                <c:pt idx="14085">
                  <c:v>8.0127020785219401</c:v>
                </c:pt>
                <c:pt idx="14086">
                  <c:v>8.0121247113163978</c:v>
                </c:pt>
                <c:pt idx="14087">
                  <c:v>8.0121247113163978</c:v>
                </c:pt>
                <c:pt idx="14088">
                  <c:v>8.0115473441108538</c:v>
                </c:pt>
                <c:pt idx="14089">
                  <c:v>8.0115473441108538</c:v>
                </c:pt>
                <c:pt idx="14090">
                  <c:v>8.0109699769053115</c:v>
                </c:pt>
                <c:pt idx="14091">
                  <c:v>8.0103926096997693</c:v>
                </c:pt>
                <c:pt idx="14092">
                  <c:v>8.0098152424942253</c:v>
                </c:pt>
                <c:pt idx="14093">
                  <c:v>8.0098152424942253</c:v>
                </c:pt>
                <c:pt idx="14094">
                  <c:v>8.009237875288683</c:v>
                </c:pt>
                <c:pt idx="14095">
                  <c:v>8.0080831408775985</c:v>
                </c:pt>
                <c:pt idx="14096">
                  <c:v>8.0075057736720545</c:v>
                </c:pt>
                <c:pt idx="14097">
                  <c:v>8.00635103926097</c:v>
                </c:pt>
                <c:pt idx="14098">
                  <c:v>8.00635103926097</c:v>
                </c:pt>
                <c:pt idx="14099">
                  <c:v>8.0057736720554278</c:v>
                </c:pt>
                <c:pt idx="14100">
                  <c:v>8.0057736720554278</c:v>
                </c:pt>
                <c:pt idx="14101">
                  <c:v>8.0057736720554278</c:v>
                </c:pt>
                <c:pt idx="14102">
                  <c:v>8.0057736720554278</c:v>
                </c:pt>
                <c:pt idx="14103">
                  <c:v>8.0057736720554278</c:v>
                </c:pt>
                <c:pt idx="14104">
                  <c:v>8.0057736720554278</c:v>
                </c:pt>
                <c:pt idx="14105">
                  <c:v>8.0046189376443415</c:v>
                </c:pt>
                <c:pt idx="14106">
                  <c:v>8.0040415704387993</c:v>
                </c:pt>
                <c:pt idx="14107">
                  <c:v>8.0017321016166285</c:v>
                </c:pt>
                <c:pt idx="14108">
                  <c:v>8.0011547344110863</c:v>
                </c:pt>
                <c:pt idx="14109">
                  <c:v>8.0005773672055422</c:v>
                </c:pt>
                <c:pt idx="14110">
                  <c:v>8</c:v>
                </c:pt>
                <c:pt idx="14111">
                  <c:v>7.9988452655889137</c:v>
                </c:pt>
                <c:pt idx="14112">
                  <c:v>7.9988452655889137</c:v>
                </c:pt>
                <c:pt idx="14113">
                  <c:v>7.9982678983833715</c:v>
                </c:pt>
                <c:pt idx="14114">
                  <c:v>7.9942263279445731</c:v>
                </c:pt>
                <c:pt idx="14115">
                  <c:v>7.9907621247113161</c:v>
                </c:pt>
                <c:pt idx="14116">
                  <c:v>7.9896073903002307</c:v>
                </c:pt>
                <c:pt idx="14117">
                  <c:v>7.9896073903002307</c:v>
                </c:pt>
                <c:pt idx="14118">
                  <c:v>7.9890300230946885</c:v>
                </c:pt>
                <c:pt idx="14119">
                  <c:v>7.9878752886836031</c:v>
                </c:pt>
                <c:pt idx="14120">
                  <c:v>7.9872979214780599</c:v>
                </c:pt>
                <c:pt idx="14121">
                  <c:v>7.9867205542725177</c:v>
                </c:pt>
                <c:pt idx="14122">
                  <c:v>7.9867205542725177</c:v>
                </c:pt>
                <c:pt idx="14123">
                  <c:v>7.9867205542725177</c:v>
                </c:pt>
                <c:pt idx="14124">
                  <c:v>7.9867205542725177</c:v>
                </c:pt>
                <c:pt idx="14125">
                  <c:v>7.9855658198614314</c:v>
                </c:pt>
                <c:pt idx="14126">
                  <c:v>7.9855658198614314</c:v>
                </c:pt>
                <c:pt idx="14127">
                  <c:v>7.9849884526558892</c:v>
                </c:pt>
                <c:pt idx="14128">
                  <c:v>7.9821016166281753</c:v>
                </c:pt>
                <c:pt idx="14129">
                  <c:v>7.9815242494226331</c:v>
                </c:pt>
                <c:pt idx="14130">
                  <c:v>7.9815242494226331</c:v>
                </c:pt>
                <c:pt idx="14131">
                  <c:v>7.9803695150115468</c:v>
                </c:pt>
                <c:pt idx="14132">
                  <c:v>7.9803695150115468</c:v>
                </c:pt>
                <c:pt idx="14133">
                  <c:v>7.9797921478060045</c:v>
                </c:pt>
                <c:pt idx="14134">
                  <c:v>7.9792147806004623</c:v>
                </c:pt>
                <c:pt idx="14135">
                  <c:v>7.9792147806004623</c:v>
                </c:pt>
                <c:pt idx="14136">
                  <c:v>7.9786374133949201</c:v>
                </c:pt>
                <c:pt idx="14137">
                  <c:v>7.9769053117782915</c:v>
                </c:pt>
                <c:pt idx="14138">
                  <c:v>7.9763279445727484</c:v>
                </c:pt>
                <c:pt idx="14139">
                  <c:v>7.975173210161663</c:v>
                </c:pt>
                <c:pt idx="14140">
                  <c:v>7.9745958429561199</c:v>
                </c:pt>
                <c:pt idx="14141">
                  <c:v>7.9740184757505777</c:v>
                </c:pt>
                <c:pt idx="14142">
                  <c:v>7.9728637413394914</c:v>
                </c:pt>
                <c:pt idx="14143">
                  <c:v>7.9705542725173206</c:v>
                </c:pt>
                <c:pt idx="14144">
                  <c:v>7.9693995381062361</c:v>
                </c:pt>
                <c:pt idx="14145">
                  <c:v>7.968822170900693</c:v>
                </c:pt>
                <c:pt idx="14146">
                  <c:v>7.9676674364896076</c:v>
                </c:pt>
                <c:pt idx="14147">
                  <c:v>7.9670900692840645</c:v>
                </c:pt>
                <c:pt idx="14148">
                  <c:v>7.965357967667436</c:v>
                </c:pt>
                <c:pt idx="14149">
                  <c:v>7.9647806004618937</c:v>
                </c:pt>
                <c:pt idx="14150">
                  <c:v>7.962471131639723</c:v>
                </c:pt>
                <c:pt idx="14151">
                  <c:v>7.962471131639723</c:v>
                </c:pt>
                <c:pt idx="14152">
                  <c:v>7.962471131639723</c:v>
                </c:pt>
                <c:pt idx="14153">
                  <c:v>7.9618937644341798</c:v>
                </c:pt>
                <c:pt idx="14154">
                  <c:v>7.9613163972286376</c:v>
                </c:pt>
                <c:pt idx="14155">
                  <c:v>7.9601616628175522</c:v>
                </c:pt>
                <c:pt idx="14156">
                  <c:v>7.9590069284064668</c:v>
                </c:pt>
                <c:pt idx="14157">
                  <c:v>7.9584295612009246</c:v>
                </c:pt>
                <c:pt idx="14158">
                  <c:v>7.9578521939953806</c:v>
                </c:pt>
                <c:pt idx="14159">
                  <c:v>7.9578521939953806</c:v>
                </c:pt>
                <c:pt idx="14160">
                  <c:v>7.9572748267898383</c:v>
                </c:pt>
                <c:pt idx="14161">
                  <c:v>7.956120092378753</c:v>
                </c:pt>
                <c:pt idx="14162">
                  <c:v>7.9555427251732098</c:v>
                </c:pt>
                <c:pt idx="14163">
                  <c:v>7.9543879907621244</c:v>
                </c:pt>
                <c:pt idx="14164">
                  <c:v>7.9543879907621244</c:v>
                </c:pt>
                <c:pt idx="14165">
                  <c:v>7.9526558891454959</c:v>
                </c:pt>
                <c:pt idx="14166">
                  <c:v>7.9520785219399537</c:v>
                </c:pt>
                <c:pt idx="14167">
                  <c:v>7.9515011547344114</c:v>
                </c:pt>
                <c:pt idx="14168">
                  <c:v>7.9515011547344114</c:v>
                </c:pt>
                <c:pt idx="14169">
                  <c:v>7.9515011547344114</c:v>
                </c:pt>
                <c:pt idx="14170">
                  <c:v>7.9515011547344114</c:v>
                </c:pt>
                <c:pt idx="14171">
                  <c:v>7.9509237875288692</c:v>
                </c:pt>
                <c:pt idx="14172">
                  <c:v>7.9509237875288692</c:v>
                </c:pt>
                <c:pt idx="14173">
                  <c:v>7.9503464203233252</c:v>
                </c:pt>
                <c:pt idx="14174">
                  <c:v>7.9491916859122407</c:v>
                </c:pt>
                <c:pt idx="14175">
                  <c:v>7.9491916859122407</c:v>
                </c:pt>
                <c:pt idx="14176">
                  <c:v>7.9474595842956122</c:v>
                </c:pt>
                <c:pt idx="14177">
                  <c:v>7.9463048498845268</c:v>
                </c:pt>
                <c:pt idx="14178">
                  <c:v>7.9457274826789845</c:v>
                </c:pt>
                <c:pt idx="14179">
                  <c:v>7.9451501154734405</c:v>
                </c:pt>
                <c:pt idx="14180">
                  <c:v>7.9451501154734405</c:v>
                </c:pt>
                <c:pt idx="14181">
                  <c:v>7.9445727482678983</c:v>
                </c:pt>
                <c:pt idx="14182">
                  <c:v>7.9445727482678983</c:v>
                </c:pt>
                <c:pt idx="14183">
                  <c:v>7.9416859122401853</c:v>
                </c:pt>
                <c:pt idx="14184">
                  <c:v>7.9416859122401853</c:v>
                </c:pt>
                <c:pt idx="14185">
                  <c:v>7.9411085450346421</c:v>
                </c:pt>
                <c:pt idx="14186">
                  <c:v>7.940531177829099</c:v>
                </c:pt>
                <c:pt idx="14187">
                  <c:v>7.9399538106235568</c:v>
                </c:pt>
                <c:pt idx="14188">
                  <c:v>7.9387990762124714</c:v>
                </c:pt>
                <c:pt idx="14189">
                  <c:v>7.9387990762124714</c:v>
                </c:pt>
                <c:pt idx="14190">
                  <c:v>7.9370669745958429</c:v>
                </c:pt>
                <c:pt idx="14191">
                  <c:v>7.9370669745958429</c:v>
                </c:pt>
                <c:pt idx="14192">
                  <c:v>7.9370669745958429</c:v>
                </c:pt>
                <c:pt idx="14193">
                  <c:v>7.9364896073903006</c:v>
                </c:pt>
                <c:pt idx="14194">
                  <c:v>7.9364896073903006</c:v>
                </c:pt>
                <c:pt idx="14195">
                  <c:v>7.9364896073903006</c:v>
                </c:pt>
                <c:pt idx="14196">
                  <c:v>7.9359122401847575</c:v>
                </c:pt>
                <c:pt idx="14197">
                  <c:v>7.9353348729792144</c:v>
                </c:pt>
                <c:pt idx="14198">
                  <c:v>7.9353348729792144</c:v>
                </c:pt>
                <c:pt idx="14199">
                  <c:v>7.9353348729792144</c:v>
                </c:pt>
                <c:pt idx="14200">
                  <c:v>7.9347575057736721</c:v>
                </c:pt>
                <c:pt idx="14201">
                  <c:v>7.9341801385681299</c:v>
                </c:pt>
                <c:pt idx="14202">
                  <c:v>7.9330254041570445</c:v>
                </c:pt>
                <c:pt idx="14203">
                  <c:v>7.9301385681293297</c:v>
                </c:pt>
                <c:pt idx="14204">
                  <c:v>7.9289838337182452</c:v>
                </c:pt>
                <c:pt idx="14205">
                  <c:v>7.9289838337182452</c:v>
                </c:pt>
                <c:pt idx="14206">
                  <c:v>7.927829099307159</c:v>
                </c:pt>
                <c:pt idx="14207">
                  <c:v>7.9272517321016167</c:v>
                </c:pt>
                <c:pt idx="14208">
                  <c:v>7.9260969976905313</c:v>
                </c:pt>
                <c:pt idx="14209">
                  <c:v>7.9255196304849891</c:v>
                </c:pt>
                <c:pt idx="14210">
                  <c:v>7.924942263279446</c:v>
                </c:pt>
                <c:pt idx="14211">
                  <c:v>7.9232101616628183</c:v>
                </c:pt>
                <c:pt idx="14212">
                  <c:v>7.9209006928406467</c:v>
                </c:pt>
                <c:pt idx="14213">
                  <c:v>7.9209006928406467</c:v>
                </c:pt>
                <c:pt idx="14214">
                  <c:v>7.9209006928406467</c:v>
                </c:pt>
                <c:pt idx="14215">
                  <c:v>7.9209006928406467</c:v>
                </c:pt>
                <c:pt idx="14216">
                  <c:v>7.9203233256351036</c:v>
                </c:pt>
                <c:pt idx="14217">
                  <c:v>7.9203233256351036</c:v>
                </c:pt>
                <c:pt idx="14218">
                  <c:v>7.9203233256351036</c:v>
                </c:pt>
                <c:pt idx="14219">
                  <c:v>7.9203233256351036</c:v>
                </c:pt>
                <c:pt idx="14220">
                  <c:v>7.9203233256351036</c:v>
                </c:pt>
                <c:pt idx="14221">
                  <c:v>7.9191685912240182</c:v>
                </c:pt>
                <c:pt idx="14222">
                  <c:v>7.9185912240184759</c:v>
                </c:pt>
                <c:pt idx="14223">
                  <c:v>7.9185912240184759</c:v>
                </c:pt>
                <c:pt idx="14224">
                  <c:v>7.9185912240184759</c:v>
                </c:pt>
                <c:pt idx="14225">
                  <c:v>7.9180138568129337</c:v>
                </c:pt>
                <c:pt idx="14226">
                  <c:v>7.9174364896073897</c:v>
                </c:pt>
                <c:pt idx="14227">
                  <c:v>7.9168591224018474</c:v>
                </c:pt>
                <c:pt idx="14228">
                  <c:v>7.9168591224018474</c:v>
                </c:pt>
                <c:pt idx="14229">
                  <c:v>7.9168591224018474</c:v>
                </c:pt>
                <c:pt idx="14230">
                  <c:v>7.9157043879907629</c:v>
                </c:pt>
                <c:pt idx="14231">
                  <c:v>7.9157043879907629</c:v>
                </c:pt>
                <c:pt idx="14232">
                  <c:v>7.912817551963049</c:v>
                </c:pt>
                <c:pt idx="14233">
                  <c:v>7.9116628175519628</c:v>
                </c:pt>
                <c:pt idx="14234">
                  <c:v>7.9116628175519628</c:v>
                </c:pt>
                <c:pt idx="14235">
                  <c:v>7.9110854503464205</c:v>
                </c:pt>
                <c:pt idx="14236">
                  <c:v>7.9105080831408783</c:v>
                </c:pt>
                <c:pt idx="14237">
                  <c:v>7.9087759815242498</c:v>
                </c:pt>
                <c:pt idx="14238">
                  <c:v>7.9081986143187066</c:v>
                </c:pt>
                <c:pt idx="14239">
                  <c:v>7.9076212471131635</c:v>
                </c:pt>
                <c:pt idx="14240">
                  <c:v>7.9070438799076213</c:v>
                </c:pt>
                <c:pt idx="14241">
                  <c:v>7.9053117782909936</c:v>
                </c:pt>
                <c:pt idx="14242">
                  <c:v>7.9053117782909936</c:v>
                </c:pt>
                <c:pt idx="14243">
                  <c:v>7.9024249422632789</c:v>
                </c:pt>
                <c:pt idx="14244">
                  <c:v>7.9024249422632789</c:v>
                </c:pt>
                <c:pt idx="14245">
                  <c:v>7.9018475750577366</c:v>
                </c:pt>
                <c:pt idx="14246">
                  <c:v>7.9018475750577366</c:v>
                </c:pt>
                <c:pt idx="14247">
                  <c:v>7.9012702078521944</c:v>
                </c:pt>
                <c:pt idx="14248">
                  <c:v>7.9012702078521944</c:v>
                </c:pt>
                <c:pt idx="14249">
                  <c:v>7.9006928406466512</c:v>
                </c:pt>
                <c:pt idx="14250">
                  <c:v>7.9001154734411081</c:v>
                </c:pt>
                <c:pt idx="14251">
                  <c:v>7.8983833718244805</c:v>
                </c:pt>
                <c:pt idx="14252">
                  <c:v>7.896651270207852</c:v>
                </c:pt>
                <c:pt idx="14253">
                  <c:v>7.8960739030023097</c:v>
                </c:pt>
                <c:pt idx="14254">
                  <c:v>7.8954965357967675</c:v>
                </c:pt>
                <c:pt idx="14255">
                  <c:v>7.8954965357967675</c:v>
                </c:pt>
                <c:pt idx="14256">
                  <c:v>7.8949191685912234</c:v>
                </c:pt>
                <c:pt idx="14257">
                  <c:v>7.8943418013856812</c:v>
                </c:pt>
                <c:pt idx="14258">
                  <c:v>7.8943418013856812</c:v>
                </c:pt>
                <c:pt idx="14259">
                  <c:v>7.8943418013856812</c:v>
                </c:pt>
                <c:pt idx="14260">
                  <c:v>7.893764434180139</c:v>
                </c:pt>
                <c:pt idx="14261">
                  <c:v>7.893764434180139</c:v>
                </c:pt>
                <c:pt idx="14262">
                  <c:v>7.8931870669745958</c:v>
                </c:pt>
                <c:pt idx="14263">
                  <c:v>7.8931870669745958</c:v>
                </c:pt>
                <c:pt idx="14264">
                  <c:v>7.8926096997690536</c:v>
                </c:pt>
                <c:pt idx="14265">
                  <c:v>7.8914549653579673</c:v>
                </c:pt>
                <c:pt idx="14266">
                  <c:v>7.8914549653579673</c:v>
                </c:pt>
                <c:pt idx="14267">
                  <c:v>7.8903002309468828</c:v>
                </c:pt>
                <c:pt idx="14268">
                  <c:v>7.8897228637413388</c:v>
                </c:pt>
                <c:pt idx="14269">
                  <c:v>7.8897228637413388</c:v>
                </c:pt>
                <c:pt idx="14270">
                  <c:v>7.8885681293302543</c:v>
                </c:pt>
                <c:pt idx="14271">
                  <c:v>7.8879907621247121</c:v>
                </c:pt>
                <c:pt idx="14272">
                  <c:v>7.8879907621247121</c:v>
                </c:pt>
                <c:pt idx="14273">
                  <c:v>7.8856812933025404</c:v>
                </c:pt>
                <c:pt idx="14274">
                  <c:v>7.8851039260969982</c:v>
                </c:pt>
                <c:pt idx="14275">
                  <c:v>7.8851039260969982</c:v>
                </c:pt>
                <c:pt idx="14276">
                  <c:v>7.8839491916859119</c:v>
                </c:pt>
                <c:pt idx="14277">
                  <c:v>7.8839491916859119</c:v>
                </c:pt>
                <c:pt idx="14278">
                  <c:v>7.8839491916859119</c:v>
                </c:pt>
                <c:pt idx="14279">
                  <c:v>7.8839491916859119</c:v>
                </c:pt>
                <c:pt idx="14280">
                  <c:v>7.8833718244803697</c:v>
                </c:pt>
                <c:pt idx="14281">
                  <c:v>7.8833718244803697</c:v>
                </c:pt>
                <c:pt idx="14282">
                  <c:v>7.8827944572748274</c:v>
                </c:pt>
                <c:pt idx="14283">
                  <c:v>7.8816397228637411</c:v>
                </c:pt>
                <c:pt idx="14284">
                  <c:v>7.8804849884526558</c:v>
                </c:pt>
                <c:pt idx="14285">
                  <c:v>7.8793302540415704</c:v>
                </c:pt>
                <c:pt idx="14286">
                  <c:v>7.878175519630485</c:v>
                </c:pt>
                <c:pt idx="14287">
                  <c:v>7.878175519630485</c:v>
                </c:pt>
                <c:pt idx="14288">
                  <c:v>7.8770207852193996</c:v>
                </c:pt>
                <c:pt idx="14289">
                  <c:v>7.8764434180138565</c:v>
                </c:pt>
                <c:pt idx="14290">
                  <c:v>7.8764434180138565</c:v>
                </c:pt>
                <c:pt idx="14291">
                  <c:v>7.8758660508083143</c:v>
                </c:pt>
                <c:pt idx="14292">
                  <c:v>7.8758660508083143</c:v>
                </c:pt>
                <c:pt idx="14293">
                  <c:v>7.874711316397228</c:v>
                </c:pt>
                <c:pt idx="14294">
                  <c:v>7.874711316397228</c:v>
                </c:pt>
                <c:pt idx="14295">
                  <c:v>7.8741339491916857</c:v>
                </c:pt>
                <c:pt idx="14296">
                  <c:v>7.8729792147806004</c:v>
                </c:pt>
                <c:pt idx="14297">
                  <c:v>7.8729792147806004</c:v>
                </c:pt>
                <c:pt idx="14298">
                  <c:v>7.8724018475750581</c:v>
                </c:pt>
                <c:pt idx="14299">
                  <c:v>7.871824480369515</c:v>
                </c:pt>
                <c:pt idx="14300">
                  <c:v>7.871824480369515</c:v>
                </c:pt>
                <c:pt idx="14301">
                  <c:v>7.8706697459584296</c:v>
                </c:pt>
                <c:pt idx="14302">
                  <c:v>7.8700923787528874</c:v>
                </c:pt>
                <c:pt idx="14303">
                  <c:v>7.8700923787528874</c:v>
                </c:pt>
                <c:pt idx="14304">
                  <c:v>7.8677829099307166</c:v>
                </c:pt>
                <c:pt idx="14305">
                  <c:v>7.8666281755196303</c:v>
                </c:pt>
                <c:pt idx="14306">
                  <c:v>7.8666281755196303</c:v>
                </c:pt>
                <c:pt idx="14307">
                  <c:v>7.8666281755196303</c:v>
                </c:pt>
                <c:pt idx="14308">
                  <c:v>7.8660508083140881</c:v>
                </c:pt>
                <c:pt idx="14309">
                  <c:v>7.8660508083140881</c:v>
                </c:pt>
                <c:pt idx="14310">
                  <c:v>7.8643187066974596</c:v>
                </c:pt>
                <c:pt idx="14311">
                  <c:v>7.8643187066974596</c:v>
                </c:pt>
                <c:pt idx="14312">
                  <c:v>7.8643187066974596</c:v>
                </c:pt>
                <c:pt idx="14313">
                  <c:v>7.8631639722863742</c:v>
                </c:pt>
                <c:pt idx="14314">
                  <c:v>7.8631639722863742</c:v>
                </c:pt>
                <c:pt idx="14315">
                  <c:v>7.8631639722863742</c:v>
                </c:pt>
                <c:pt idx="14316">
                  <c:v>7.8631639722863742</c:v>
                </c:pt>
                <c:pt idx="14317">
                  <c:v>7.862586605080832</c:v>
                </c:pt>
                <c:pt idx="14318">
                  <c:v>7.862586605080832</c:v>
                </c:pt>
                <c:pt idx="14319">
                  <c:v>7.8614318706697457</c:v>
                </c:pt>
                <c:pt idx="14320">
                  <c:v>7.8585450346420327</c:v>
                </c:pt>
                <c:pt idx="14321">
                  <c:v>7.8573903002309473</c:v>
                </c:pt>
                <c:pt idx="14322">
                  <c:v>7.856235565819861</c:v>
                </c:pt>
                <c:pt idx="14323">
                  <c:v>7.856235565819861</c:v>
                </c:pt>
                <c:pt idx="14324">
                  <c:v>7.8556581986143188</c:v>
                </c:pt>
                <c:pt idx="14325">
                  <c:v>7.8550808314087766</c:v>
                </c:pt>
                <c:pt idx="14326">
                  <c:v>7.8550808314087766</c:v>
                </c:pt>
                <c:pt idx="14327">
                  <c:v>7.8550808314087766</c:v>
                </c:pt>
                <c:pt idx="14328">
                  <c:v>7.8550808314087766</c:v>
                </c:pt>
                <c:pt idx="14329">
                  <c:v>7.8545034642032325</c:v>
                </c:pt>
                <c:pt idx="14330">
                  <c:v>7.8539260969976903</c:v>
                </c:pt>
                <c:pt idx="14331">
                  <c:v>7.8527713625866058</c:v>
                </c:pt>
                <c:pt idx="14332">
                  <c:v>7.8527713625866058</c:v>
                </c:pt>
                <c:pt idx="14333">
                  <c:v>7.8521939953810627</c:v>
                </c:pt>
                <c:pt idx="14334">
                  <c:v>7.8510392609699773</c:v>
                </c:pt>
                <c:pt idx="14335">
                  <c:v>7.8510392609699773</c:v>
                </c:pt>
                <c:pt idx="14336">
                  <c:v>7.8504618937644342</c:v>
                </c:pt>
                <c:pt idx="14337">
                  <c:v>7.8498845265588919</c:v>
                </c:pt>
                <c:pt idx="14338">
                  <c:v>7.8498845265588919</c:v>
                </c:pt>
                <c:pt idx="14339">
                  <c:v>7.8475750577367211</c:v>
                </c:pt>
                <c:pt idx="14340">
                  <c:v>7.8469976905311771</c:v>
                </c:pt>
                <c:pt idx="14341">
                  <c:v>7.8464203233256349</c:v>
                </c:pt>
                <c:pt idx="14342">
                  <c:v>7.8458429561200926</c:v>
                </c:pt>
                <c:pt idx="14343">
                  <c:v>7.8458429561200926</c:v>
                </c:pt>
                <c:pt idx="14344">
                  <c:v>7.8441108545034641</c:v>
                </c:pt>
                <c:pt idx="14345">
                  <c:v>7.8412240184757502</c:v>
                </c:pt>
                <c:pt idx="14346">
                  <c:v>7.8394919168591217</c:v>
                </c:pt>
                <c:pt idx="14347">
                  <c:v>7.8394919168591217</c:v>
                </c:pt>
                <c:pt idx="14348">
                  <c:v>7.8389145496535795</c:v>
                </c:pt>
                <c:pt idx="14349">
                  <c:v>7.8389145496535795</c:v>
                </c:pt>
                <c:pt idx="14350">
                  <c:v>7.8377598152424941</c:v>
                </c:pt>
                <c:pt idx="14351">
                  <c:v>7.8371824480369519</c:v>
                </c:pt>
                <c:pt idx="14352">
                  <c:v>7.8371824480369519</c:v>
                </c:pt>
                <c:pt idx="14353">
                  <c:v>7.8371824480369519</c:v>
                </c:pt>
                <c:pt idx="14354">
                  <c:v>7.8348729792147811</c:v>
                </c:pt>
                <c:pt idx="14355">
                  <c:v>7.8348729792147811</c:v>
                </c:pt>
                <c:pt idx="14356">
                  <c:v>7.8348729792147811</c:v>
                </c:pt>
                <c:pt idx="14357">
                  <c:v>7.8342956120092389</c:v>
                </c:pt>
                <c:pt idx="14358">
                  <c:v>7.8342956120092389</c:v>
                </c:pt>
                <c:pt idx="14359">
                  <c:v>7.8331408775981526</c:v>
                </c:pt>
                <c:pt idx="14360">
                  <c:v>7.8314087759815241</c:v>
                </c:pt>
                <c:pt idx="14361">
                  <c:v>7.8308314087759818</c:v>
                </c:pt>
                <c:pt idx="14362">
                  <c:v>7.8308314087759818</c:v>
                </c:pt>
                <c:pt idx="14363">
                  <c:v>7.8302540415704387</c:v>
                </c:pt>
                <c:pt idx="14364">
                  <c:v>7.8296766743648964</c:v>
                </c:pt>
                <c:pt idx="14365">
                  <c:v>7.8290993071593533</c:v>
                </c:pt>
                <c:pt idx="14366">
                  <c:v>7.8290993071593533</c:v>
                </c:pt>
                <c:pt idx="14367">
                  <c:v>7.8290993071593533</c:v>
                </c:pt>
                <c:pt idx="14368">
                  <c:v>7.8285219399538102</c:v>
                </c:pt>
                <c:pt idx="14369">
                  <c:v>7.8285219399538102</c:v>
                </c:pt>
                <c:pt idx="14370">
                  <c:v>7.8279445727482679</c:v>
                </c:pt>
                <c:pt idx="14371">
                  <c:v>7.8273672055427257</c:v>
                </c:pt>
                <c:pt idx="14372">
                  <c:v>7.8273672055427257</c:v>
                </c:pt>
                <c:pt idx="14373">
                  <c:v>7.8267898383371817</c:v>
                </c:pt>
                <c:pt idx="14374">
                  <c:v>7.8262124711316394</c:v>
                </c:pt>
                <c:pt idx="14375">
                  <c:v>7.8262124711316394</c:v>
                </c:pt>
                <c:pt idx="14376">
                  <c:v>7.8244803695150118</c:v>
                </c:pt>
                <c:pt idx="14377">
                  <c:v>7.8233256351039264</c:v>
                </c:pt>
                <c:pt idx="14378">
                  <c:v>7.8227482678983833</c:v>
                </c:pt>
                <c:pt idx="14379">
                  <c:v>7.822170900692841</c:v>
                </c:pt>
                <c:pt idx="14380">
                  <c:v>7.822170900692841</c:v>
                </c:pt>
                <c:pt idx="14381">
                  <c:v>7.8215935334872979</c:v>
                </c:pt>
                <c:pt idx="14382">
                  <c:v>7.8210161662817548</c:v>
                </c:pt>
                <c:pt idx="14383">
                  <c:v>7.8210161662817548</c:v>
                </c:pt>
                <c:pt idx="14384">
                  <c:v>7.8210161662817548</c:v>
                </c:pt>
                <c:pt idx="14385">
                  <c:v>7.8204387990762125</c:v>
                </c:pt>
                <c:pt idx="14386">
                  <c:v>7.8204387990762125</c:v>
                </c:pt>
                <c:pt idx="14387">
                  <c:v>7.8198614318706703</c:v>
                </c:pt>
                <c:pt idx="14388">
                  <c:v>7.8192840646651263</c:v>
                </c:pt>
                <c:pt idx="14389">
                  <c:v>7.8169745958429564</c:v>
                </c:pt>
                <c:pt idx="14390">
                  <c:v>7.8163972286374133</c:v>
                </c:pt>
                <c:pt idx="14391">
                  <c:v>7.8163972286374133</c:v>
                </c:pt>
                <c:pt idx="14392">
                  <c:v>7.8152424942263279</c:v>
                </c:pt>
                <c:pt idx="14393">
                  <c:v>7.8152424942263279</c:v>
                </c:pt>
                <c:pt idx="14394">
                  <c:v>7.8140877598152434</c:v>
                </c:pt>
                <c:pt idx="14395">
                  <c:v>7.8135103926096994</c:v>
                </c:pt>
                <c:pt idx="14396">
                  <c:v>7.8123556581986149</c:v>
                </c:pt>
                <c:pt idx="14397">
                  <c:v>7.8123556581986149</c:v>
                </c:pt>
                <c:pt idx="14398">
                  <c:v>7.8117782909930709</c:v>
                </c:pt>
                <c:pt idx="14399">
                  <c:v>7.8117782909930709</c:v>
                </c:pt>
                <c:pt idx="14400">
                  <c:v>7.8117782909930709</c:v>
                </c:pt>
                <c:pt idx="14401">
                  <c:v>7.8100461893764432</c:v>
                </c:pt>
                <c:pt idx="14402">
                  <c:v>7.8100461893764432</c:v>
                </c:pt>
                <c:pt idx="14403">
                  <c:v>7.8100461893764432</c:v>
                </c:pt>
                <c:pt idx="14404">
                  <c:v>7.8083140877598147</c:v>
                </c:pt>
                <c:pt idx="14405">
                  <c:v>7.8083140877598147</c:v>
                </c:pt>
                <c:pt idx="14406">
                  <c:v>7.8083140877598147</c:v>
                </c:pt>
                <c:pt idx="14407">
                  <c:v>7.8077367205542725</c:v>
                </c:pt>
                <c:pt idx="14408">
                  <c:v>7.806581986143188</c:v>
                </c:pt>
                <c:pt idx="14409">
                  <c:v>7.806581986143188</c:v>
                </c:pt>
                <c:pt idx="14410">
                  <c:v>7.806581986143188</c:v>
                </c:pt>
                <c:pt idx="14411">
                  <c:v>7.8054272517321017</c:v>
                </c:pt>
                <c:pt idx="14412">
                  <c:v>7.8054272517321017</c:v>
                </c:pt>
                <c:pt idx="14413">
                  <c:v>7.8036951501154732</c:v>
                </c:pt>
                <c:pt idx="14414">
                  <c:v>7.803117782909931</c:v>
                </c:pt>
                <c:pt idx="14415">
                  <c:v>7.8025404157043878</c:v>
                </c:pt>
                <c:pt idx="14416">
                  <c:v>7.8019630484988456</c:v>
                </c:pt>
                <c:pt idx="14417">
                  <c:v>7.8008083140877593</c:v>
                </c:pt>
                <c:pt idx="14418">
                  <c:v>7.8008083140877593</c:v>
                </c:pt>
                <c:pt idx="14419">
                  <c:v>7.8002309468822171</c:v>
                </c:pt>
                <c:pt idx="14420">
                  <c:v>7.8002309468822171</c:v>
                </c:pt>
                <c:pt idx="14421">
                  <c:v>7.8002309468822171</c:v>
                </c:pt>
                <c:pt idx="14422">
                  <c:v>7.7996535796766748</c:v>
                </c:pt>
                <c:pt idx="14423">
                  <c:v>7.7990762124711308</c:v>
                </c:pt>
                <c:pt idx="14424">
                  <c:v>7.7979214780600463</c:v>
                </c:pt>
                <c:pt idx="14425">
                  <c:v>7.7961893764434178</c:v>
                </c:pt>
                <c:pt idx="14426">
                  <c:v>7.7950346420323324</c:v>
                </c:pt>
                <c:pt idx="14427">
                  <c:v>7.7944572748267902</c:v>
                </c:pt>
                <c:pt idx="14428">
                  <c:v>7.7933025404157039</c:v>
                </c:pt>
                <c:pt idx="14429">
                  <c:v>7.7933025404157039</c:v>
                </c:pt>
                <c:pt idx="14430">
                  <c:v>7.7933025404157039</c:v>
                </c:pt>
                <c:pt idx="14431">
                  <c:v>7.7927251732101617</c:v>
                </c:pt>
                <c:pt idx="14432">
                  <c:v>7.7927251732101617</c:v>
                </c:pt>
                <c:pt idx="14433">
                  <c:v>7.7921478060046194</c:v>
                </c:pt>
                <c:pt idx="14434">
                  <c:v>7.7921478060046194</c:v>
                </c:pt>
                <c:pt idx="14435">
                  <c:v>7.7915704387990754</c:v>
                </c:pt>
                <c:pt idx="14436">
                  <c:v>7.7909930715935332</c:v>
                </c:pt>
                <c:pt idx="14437">
                  <c:v>7.7909930715935332</c:v>
                </c:pt>
                <c:pt idx="14438">
                  <c:v>7.7909930715935332</c:v>
                </c:pt>
                <c:pt idx="14439">
                  <c:v>7.7904157043879909</c:v>
                </c:pt>
                <c:pt idx="14440">
                  <c:v>7.7904157043879909</c:v>
                </c:pt>
                <c:pt idx="14441">
                  <c:v>7.7904157043879909</c:v>
                </c:pt>
                <c:pt idx="14442">
                  <c:v>7.7898383371824487</c:v>
                </c:pt>
                <c:pt idx="14443">
                  <c:v>7.7881062355658202</c:v>
                </c:pt>
                <c:pt idx="14444">
                  <c:v>7.7881062355658202</c:v>
                </c:pt>
                <c:pt idx="14445">
                  <c:v>7.7869515011547348</c:v>
                </c:pt>
                <c:pt idx="14446">
                  <c:v>7.7863741339491925</c:v>
                </c:pt>
                <c:pt idx="14447">
                  <c:v>7.7863741339491925</c:v>
                </c:pt>
                <c:pt idx="14448">
                  <c:v>7.7857967667436485</c:v>
                </c:pt>
                <c:pt idx="14449">
                  <c:v>7.7852193995381063</c:v>
                </c:pt>
                <c:pt idx="14450">
                  <c:v>7.784642032332564</c:v>
                </c:pt>
                <c:pt idx="14451">
                  <c:v>7.784642032332564</c:v>
                </c:pt>
                <c:pt idx="14452">
                  <c:v>7.784642032332564</c:v>
                </c:pt>
                <c:pt idx="14453">
                  <c:v>7.7829099307159355</c:v>
                </c:pt>
                <c:pt idx="14454">
                  <c:v>7.7829099307159355</c:v>
                </c:pt>
                <c:pt idx="14455">
                  <c:v>7.7829099307159355</c:v>
                </c:pt>
                <c:pt idx="14456">
                  <c:v>7.781177829099307</c:v>
                </c:pt>
                <c:pt idx="14457">
                  <c:v>7.7806004618937648</c:v>
                </c:pt>
                <c:pt idx="14458">
                  <c:v>7.7806004618937648</c:v>
                </c:pt>
                <c:pt idx="14459">
                  <c:v>7.7800230946882216</c:v>
                </c:pt>
                <c:pt idx="14460">
                  <c:v>7.7782909930715931</c:v>
                </c:pt>
                <c:pt idx="14461">
                  <c:v>7.7777136258660509</c:v>
                </c:pt>
                <c:pt idx="14462">
                  <c:v>7.7765588914549655</c:v>
                </c:pt>
                <c:pt idx="14463">
                  <c:v>7.7765588914549655</c:v>
                </c:pt>
                <c:pt idx="14464">
                  <c:v>7.7754041570438801</c:v>
                </c:pt>
                <c:pt idx="14465">
                  <c:v>7.7754041570438801</c:v>
                </c:pt>
                <c:pt idx="14466">
                  <c:v>7.7730946882217085</c:v>
                </c:pt>
                <c:pt idx="14467">
                  <c:v>7.771939953810624</c:v>
                </c:pt>
                <c:pt idx="14468">
                  <c:v>7.771939953810624</c:v>
                </c:pt>
                <c:pt idx="14469">
                  <c:v>7.7713625866050817</c:v>
                </c:pt>
                <c:pt idx="14470">
                  <c:v>7.7713625866050817</c:v>
                </c:pt>
                <c:pt idx="14471">
                  <c:v>7.7713625866050817</c:v>
                </c:pt>
                <c:pt idx="14472">
                  <c:v>7.7696304849884532</c:v>
                </c:pt>
                <c:pt idx="14473">
                  <c:v>7.7696304849884532</c:v>
                </c:pt>
                <c:pt idx="14474">
                  <c:v>7.7690531177829101</c:v>
                </c:pt>
                <c:pt idx="14475">
                  <c:v>7.7678983833718247</c:v>
                </c:pt>
                <c:pt idx="14476">
                  <c:v>7.7673210161662816</c:v>
                </c:pt>
                <c:pt idx="14477">
                  <c:v>7.7661662817551971</c:v>
                </c:pt>
                <c:pt idx="14478">
                  <c:v>7.7655889145496531</c:v>
                </c:pt>
                <c:pt idx="14479">
                  <c:v>7.7644341801385686</c:v>
                </c:pt>
                <c:pt idx="14480">
                  <c:v>7.7644341801385686</c:v>
                </c:pt>
                <c:pt idx="14481">
                  <c:v>7.7621247113163978</c:v>
                </c:pt>
                <c:pt idx="14482">
                  <c:v>7.7621247113163978</c:v>
                </c:pt>
                <c:pt idx="14483">
                  <c:v>7.7609699769053115</c:v>
                </c:pt>
                <c:pt idx="14484">
                  <c:v>7.7609699769053115</c:v>
                </c:pt>
                <c:pt idx="14485">
                  <c:v>7.7603926096997693</c:v>
                </c:pt>
                <c:pt idx="14486">
                  <c:v>7.7592378752886839</c:v>
                </c:pt>
                <c:pt idx="14487">
                  <c:v>7.7592378752886839</c:v>
                </c:pt>
                <c:pt idx="14488">
                  <c:v>7.7586605080831417</c:v>
                </c:pt>
                <c:pt idx="14489">
                  <c:v>7.7586605080831417</c:v>
                </c:pt>
                <c:pt idx="14490">
                  <c:v>7.7586605080831417</c:v>
                </c:pt>
                <c:pt idx="14491">
                  <c:v>7.7580831408775976</c:v>
                </c:pt>
                <c:pt idx="14492">
                  <c:v>7.7580831408775976</c:v>
                </c:pt>
                <c:pt idx="14493">
                  <c:v>7.7569284064665132</c:v>
                </c:pt>
                <c:pt idx="14494">
                  <c:v>7.75635103926097</c:v>
                </c:pt>
                <c:pt idx="14495">
                  <c:v>7.75635103926097</c:v>
                </c:pt>
                <c:pt idx="14496">
                  <c:v>7.7557736720554269</c:v>
                </c:pt>
                <c:pt idx="14497">
                  <c:v>7.7551963048498846</c:v>
                </c:pt>
                <c:pt idx="14498">
                  <c:v>7.7546189376443415</c:v>
                </c:pt>
                <c:pt idx="14499">
                  <c:v>7.7534642032332561</c:v>
                </c:pt>
                <c:pt idx="14500">
                  <c:v>7.7534642032332561</c:v>
                </c:pt>
                <c:pt idx="14501">
                  <c:v>7.7534642032332561</c:v>
                </c:pt>
                <c:pt idx="14502">
                  <c:v>7.7534642032332561</c:v>
                </c:pt>
                <c:pt idx="14503">
                  <c:v>7.7528868360277139</c:v>
                </c:pt>
                <c:pt idx="14504">
                  <c:v>7.7523094688221708</c:v>
                </c:pt>
                <c:pt idx="14505">
                  <c:v>7.7517321016166285</c:v>
                </c:pt>
                <c:pt idx="14506">
                  <c:v>7.75</c:v>
                </c:pt>
                <c:pt idx="14507">
                  <c:v>7.7494226327944578</c:v>
                </c:pt>
                <c:pt idx="14508">
                  <c:v>7.7494226327944578</c:v>
                </c:pt>
                <c:pt idx="14509">
                  <c:v>7.7494226327944578</c:v>
                </c:pt>
                <c:pt idx="14510">
                  <c:v>7.7494226327944578</c:v>
                </c:pt>
                <c:pt idx="14511">
                  <c:v>7.7488452655889146</c:v>
                </c:pt>
                <c:pt idx="14512">
                  <c:v>7.7482678983833715</c:v>
                </c:pt>
                <c:pt idx="14513">
                  <c:v>7.7471131639722861</c:v>
                </c:pt>
                <c:pt idx="14514">
                  <c:v>7.7471131639722861</c:v>
                </c:pt>
                <c:pt idx="14515">
                  <c:v>7.7465357967667439</c:v>
                </c:pt>
                <c:pt idx="14516">
                  <c:v>7.7453810623556576</c:v>
                </c:pt>
                <c:pt idx="14517">
                  <c:v>7.7448036951501154</c:v>
                </c:pt>
                <c:pt idx="14518">
                  <c:v>7.7442263279445731</c:v>
                </c:pt>
                <c:pt idx="14519">
                  <c:v>7.7442263279445731</c:v>
                </c:pt>
                <c:pt idx="14520">
                  <c:v>7.7442263279445731</c:v>
                </c:pt>
                <c:pt idx="14521">
                  <c:v>7.7442263279445731</c:v>
                </c:pt>
                <c:pt idx="14522">
                  <c:v>7.7436489607390309</c:v>
                </c:pt>
                <c:pt idx="14523">
                  <c:v>7.7436489607390309</c:v>
                </c:pt>
                <c:pt idx="14524">
                  <c:v>7.7424942263279446</c:v>
                </c:pt>
                <c:pt idx="14525">
                  <c:v>7.7419168591224024</c:v>
                </c:pt>
                <c:pt idx="14526">
                  <c:v>7.7401847575057738</c:v>
                </c:pt>
                <c:pt idx="14527">
                  <c:v>7.7396073903002307</c:v>
                </c:pt>
                <c:pt idx="14528">
                  <c:v>7.7378752886836022</c:v>
                </c:pt>
                <c:pt idx="14529">
                  <c:v>7.7378752886836022</c:v>
                </c:pt>
                <c:pt idx="14530">
                  <c:v>7.7372979214780599</c:v>
                </c:pt>
                <c:pt idx="14531">
                  <c:v>7.7367205542725177</c:v>
                </c:pt>
                <c:pt idx="14532">
                  <c:v>7.7361431870669746</c:v>
                </c:pt>
                <c:pt idx="14533">
                  <c:v>7.7361431870669746</c:v>
                </c:pt>
                <c:pt idx="14534">
                  <c:v>7.7361431870669746</c:v>
                </c:pt>
                <c:pt idx="14535">
                  <c:v>7.7355658198614314</c:v>
                </c:pt>
                <c:pt idx="14536">
                  <c:v>7.7344110854503469</c:v>
                </c:pt>
                <c:pt idx="14537">
                  <c:v>7.7344110854503469</c:v>
                </c:pt>
                <c:pt idx="14538">
                  <c:v>7.7344110854503469</c:v>
                </c:pt>
                <c:pt idx="14539">
                  <c:v>7.7344110854503469</c:v>
                </c:pt>
                <c:pt idx="14540">
                  <c:v>7.7332563510392607</c:v>
                </c:pt>
                <c:pt idx="14541">
                  <c:v>7.7332563510392607</c:v>
                </c:pt>
                <c:pt idx="14542">
                  <c:v>7.7326789838337184</c:v>
                </c:pt>
                <c:pt idx="14543">
                  <c:v>7.7326789838337184</c:v>
                </c:pt>
                <c:pt idx="14544">
                  <c:v>7.7315242494226331</c:v>
                </c:pt>
                <c:pt idx="14545">
                  <c:v>7.7315242494226331</c:v>
                </c:pt>
                <c:pt idx="14546">
                  <c:v>7.7309468822170908</c:v>
                </c:pt>
                <c:pt idx="14547">
                  <c:v>7.7309468822170908</c:v>
                </c:pt>
                <c:pt idx="14548">
                  <c:v>7.7303695150115468</c:v>
                </c:pt>
                <c:pt idx="14549">
                  <c:v>7.7297921478060045</c:v>
                </c:pt>
                <c:pt idx="14550">
                  <c:v>7.7286374133949192</c:v>
                </c:pt>
                <c:pt idx="14551">
                  <c:v>7.7274826789838338</c:v>
                </c:pt>
                <c:pt idx="14552">
                  <c:v>7.7274826789838338</c:v>
                </c:pt>
                <c:pt idx="14553">
                  <c:v>7.7263279445727484</c:v>
                </c:pt>
                <c:pt idx="14554">
                  <c:v>7.7263279445727484</c:v>
                </c:pt>
                <c:pt idx="14555">
                  <c:v>7.7263279445727484</c:v>
                </c:pt>
                <c:pt idx="14556">
                  <c:v>7.7263279445727484</c:v>
                </c:pt>
                <c:pt idx="14557">
                  <c:v>7.725173210161663</c:v>
                </c:pt>
                <c:pt idx="14558">
                  <c:v>7.7245958429561199</c:v>
                </c:pt>
                <c:pt idx="14559">
                  <c:v>7.7240184757505777</c:v>
                </c:pt>
                <c:pt idx="14560">
                  <c:v>7.7240184757505777</c:v>
                </c:pt>
                <c:pt idx="14561">
                  <c:v>7.7240184757505777</c:v>
                </c:pt>
                <c:pt idx="14562">
                  <c:v>7.7234411085450354</c:v>
                </c:pt>
                <c:pt idx="14563">
                  <c:v>7.7234411085450354</c:v>
                </c:pt>
                <c:pt idx="14564">
                  <c:v>7.7234411085450354</c:v>
                </c:pt>
                <c:pt idx="14565">
                  <c:v>7.7228637413394914</c:v>
                </c:pt>
                <c:pt idx="14566">
                  <c:v>7.7228637413394914</c:v>
                </c:pt>
                <c:pt idx="14567">
                  <c:v>7.7222863741339491</c:v>
                </c:pt>
                <c:pt idx="14568">
                  <c:v>7.7217090069284069</c:v>
                </c:pt>
                <c:pt idx="14569">
                  <c:v>7.7211316397228638</c:v>
                </c:pt>
                <c:pt idx="14570">
                  <c:v>7.7211316397228638</c:v>
                </c:pt>
                <c:pt idx="14571">
                  <c:v>7.7205542725173206</c:v>
                </c:pt>
                <c:pt idx="14572">
                  <c:v>7.7205542725173206</c:v>
                </c:pt>
                <c:pt idx="14573">
                  <c:v>7.7205542725173206</c:v>
                </c:pt>
                <c:pt idx="14574">
                  <c:v>7.718822170900693</c:v>
                </c:pt>
                <c:pt idx="14575">
                  <c:v>7.718822170900693</c:v>
                </c:pt>
                <c:pt idx="14576">
                  <c:v>7.718822170900693</c:v>
                </c:pt>
                <c:pt idx="14577">
                  <c:v>7.718822170900693</c:v>
                </c:pt>
                <c:pt idx="14578">
                  <c:v>7.718822170900693</c:v>
                </c:pt>
                <c:pt idx="14579">
                  <c:v>7.7176674364896076</c:v>
                </c:pt>
                <c:pt idx="14580">
                  <c:v>7.7165127020785222</c:v>
                </c:pt>
                <c:pt idx="14581">
                  <c:v>7.7165127020785222</c:v>
                </c:pt>
                <c:pt idx="14582">
                  <c:v>7.7165127020785222</c:v>
                </c:pt>
                <c:pt idx="14583">
                  <c:v>7.71593533487298</c:v>
                </c:pt>
                <c:pt idx="14584">
                  <c:v>7.71593533487298</c:v>
                </c:pt>
                <c:pt idx="14585">
                  <c:v>7.715357967667436</c:v>
                </c:pt>
                <c:pt idx="14586">
                  <c:v>7.715357967667436</c:v>
                </c:pt>
                <c:pt idx="14587">
                  <c:v>7.7130484988452652</c:v>
                </c:pt>
                <c:pt idx="14588">
                  <c:v>7.7118937644341798</c:v>
                </c:pt>
                <c:pt idx="14589">
                  <c:v>7.7113163972286376</c:v>
                </c:pt>
                <c:pt idx="14590">
                  <c:v>7.7113163972286376</c:v>
                </c:pt>
                <c:pt idx="14591">
                  <c:v>7.7095842956120091</c:v>
                </c:pt>
                <c:pt idx="14592">
                  <c:v>7.7095842956120091</c:v>
                </c:pt>
                <c:pt idx="14593">
                  <c:v>7.7084295612009246</c:v>
                </c:pt>
                <c:pt idx="14594">
                  <c:v>7.7084295612009246</c:v>
                </c:pt>
                <c:pt idx="14595">
                  <c:v>7.7066974595842961</c:v>
                </c:pt>
                <c:pt idx="14596">
                  <c:v>7.7066974595842961</c:v>
                </c:pt>
                <c:pt idx="14597">
                  <c:v>7.706120092378753</c:v>
                </c:pt>
                <c:pt idx="14598">
                  <c:v>7.706120092378753</c:v>
                </c:pt>
                <c:pt idx="14599">
                  <c:v>7.7055427251732107</c:v>
                </c:pt>
                <c:pt idx="14600">
                  <c:v>7.7049653579676676</c:v>
                </c:pt>
                <c:pt idx="14601">
                  <c:v>7.7043879907621244</c:v>
                </c:pt>
                <c:pt idx="14602">
                  <c:v>7.7032332563510399</c:v>
                </c:pt>
                <c:pt idx="14603">
                  <c:v>7.7032332563510399</c:v>
                </c:pt>
                <c:pt idx="14604">
                  <c:v>7.7026558891454959</c:v>
                </c:pt>
                <c:pt idx="14605">
                  <c:v>7.7026558891454959</c:v>
                </c:pt>
                <c:pt idx="14606">
                  <c:v>7.7020785219399537</c:v>
                </c:pt>
                <c:pt idx="14607">
                  <c:v>7.7020785219399537</c:v>
                </c:pt>
                <c:pt idx="14608">
                  <c:v>7.7015011547344114</c:v>
                </c:pt>
                <c:pt idx="14609">
                  <c:v>7.7009237875288683</c:v>
                </c:pt>
                <c:pt idx="14610">
                  <c:v>7.7009237875288683</c:v>
                </c:pt>
                <c:pt idx="14611">
                  <c:v>7.7009237875288683</c:v>
                </c:pt>
                <c:pt idx="14612">
                  <c:v>7.7009237875288683</c:v>
                </c:pt>
                <c:pt idx="14613">
                  <c:v>7.6997690531177829</c:v>
                </c:pt>
                <c:pt idx="14614">
                  <c:v>7.6997690531177829</c:v>
                </c:pt>
                <c:pt idx="14615">
                  <c:v>7.6991916859122407</c:v>
                </c:pt>
                <c:pt idx="14616">
                  <c:v>7.6980369515011553</c:v>
                </c:pt>
                <c:pt idx="14617">
                  <c:v>7.6980369515011553</c:v>
                </c:pt>
                <c:pt idx="14618">
                  <c:v>7.6980369515011553</c:v>
                </c:pt>
                <c:pt idx="14619">
                  <c:v>7.6974595842956122</c:v>
                </c:pt>
                <c:pt idx="14620">
                  <c:v>7.696882217090069</c:v>
                </c:pt>
                <c:pt idx="14621">
                  <c:v>7.696882217090069</c:v>
                </c:pt>
                <c:pt idx="14622">
                  <c:v>7.696882217090069</c:v>
                </c:pt>
                <c:pt idx="14623">
                  <c:v>7.696882217090069</c:v>
                </c:pt>
                <c:pt idx="14624">
                  <c:v>7.696882217090069</c:v>
                </c:pt>
                <c:pt idx="14625">
                  <c:v>7.6963048498845268</c:v>
                </c:pt>
                <c:pt idx="14626">
                  <c:v>7.6957274826789845</c:v>
                </c:pt>
                <c:pt idx="14627">
                  <c:v>7.6951501154734405</c:v>
                </c:pt>
                <c:pt idx="14628">
                  <c:v>7.6945727482678983</c:v>
                </c:pt>
                <c:pt idx="14629">
                  <c:v>7.6945727482678983</c:v>
                </c:pt>
                <c:pt idx="14630">
                  <c:v>7.6945727482678983</c:v>
                </c:pt>
                <c:pt idx="14631">
                  <c:v>7.693995381062356</c:v>
                </c:pt>
                <c:pt idx="14632">
                  <c:v>7.693995381062356</c:v>
                </c:pt>
                <c:pt idx="14633">
                  <c:v>7.6928406466512698</c:v>
                </c:pt>
                <c:pt idx="14634">
                  <c:v>7.6928406466512698</c:v>
                </c:pt>
                <c:pt idx="14635">
                  <c:v>7.6928406466512698</c:v>
                </c:pt>
                <c:pt idx="14636">
                  <c:v>7.6928406466512698</c:v>
                </c:pt>
                <c:pt idx="14637">
                  <c:v>7.6922632794457275</c:v>
                </c:pt>
                <c:pt idx="14638">
                  <c:v>7.6922632794457275</c:v>
                </c:pt>
                <c:pt idx="14639">
                  <c:v>7.6905311778290999</c:v>
                </c:pt>
                <c:pt idx="14640">
                  <c:v>7.6893764434180136</c:v>
                </c:pt>
                <c:pt idx="14641">
                  <c:v>7.6876443418013851</c:v>
                </c:pt>
                <c:pt idx="14642">
                  <c:v>7.6876443418013851</c:v>
                </c:pt>
                <c:pt idx="14643">
                  <c:v>7.6870669745958429</c:v>
                </c:pt>
                <c:pt idx="14644">
                  <c:v>7.6870669745958429</c:v>
                </c:pt>
                <c:pt idx="14645">
                  <c:v>7.6870669745958429</c:v>
                </c:pt>
                <c:pt idx="14646">
                  <c:v>7.6853348729792152</c:v>
                </c:pt>
                <c:pt idx="14647">
                  <c:v>7.6853348729792152</c:v>
                </c:pt>
                <c:pt idx="14648">
                  <c:v>7.6847575057736721</c:v>
                </c:pt>
                <c:pt idx="14649">
                  <c:v>7.6836027713625867</c:v>
                </c:pt>
                <c:pt idx="14650">
                  <c:v>7.6824480369515005</c:v>
                </c:pt>
                <c:pt idx="14651">
                  <c:v>7.6818706697459582</c:v>
                </c:pt>
                <c:pt idx="14652">
                  <c:v>7.6807159353348737</c:v>
                </c:pt>
                <c:pt idx="14653">
                  <c:v>7.6807159353348737</c:v>
                </c:pt>
                <c:pt idx="14654">
                  <c:v>7.6801385681293297</c:v>
                </c:pt>
                <c:pt idx="14655">
                  <c:v>7.6801385681293297</c:v>
                </c:pt>
                <c:pt idx="14656">
                  <c:v>7.6801385681293297</c:v>
                </c:pt>
                <c:pt idx="14657">
                  <c:v>7.6801385681293297</c:v>
                </c:pt>
                <c:pt idx="14658">
                  <c:v>7.6801385681293297</c:v>
                </c:pt>
                <c:pt idx="14659">
                  <c:v>7.6795612009237875</c:v>
                </c:pt>
                <c:pt idx="14660">
                  <c:v>7.6784064665127021</c:v>
                </c:pt>
                <c:pt idx="14661">
                  <c:v>7.6778290993071598</c:v>
                </c:pt>
                <c:pt idx="14662">
                  <c:v>7.6778290993071598</c:v>
                </c:pt>
                <c:pt idx="14663">
                  <c:v>7.6778290993071598</c:v>
                </c:pt>
                <c:pt idx="14664">
                  <c:v>7.6772517321016167</c:v>
                </c:pt>
                <c:pt idx="14665">
                  <c:v>7.6772517321016167</c:v>
                </c:pt>
                <c:pt idx="14666">
                  <c:v>7.6772517321016167</c:v>
                </c:pt>
                <c:pt idx="14667">
                  <c:v>7.6755196304849891</c:v>
                </c:pt>
                <c:pt idx="14668">
                  <c:v>7.6755196304849891</c:v>
                </c:pt>
                <c:pt idx="14669">
                  <c:v>7.6755196304849891</c:v>
                </c:pt>
                <c:pt idx="14670">
                  <c:v>7.6749422632794451</c:v>
                </c:pt>
                <c:pt idx="14671">
                  <c:v>7.6743648960739028</c:v>
                </c:pt>
                <c:pt idx="14672">
                  <c:v>7.6743648960739028</c:v>
                </c:pt>
                <c:pt idx="14673">
                  <c:v>7.6743648960739028</c:v>
                </c:pt>
                <c:pt idx="14674">
                  <c:v>7.6737875288683606</c:v>
                </c:pt>
                <c:pt idx="14675">
                  <c:v>7.6737875288683606</c:v>
                </c:pt>
                <c:pt idx="14676">
                  <c:v>7.6737875288683606</c:v>
                </c:pt>
                <c:pt idx="14677">
                  <c:v>7.6732101616628174</c:v>
                </c:pt>
                <c:pt idx="14678">
                  <c:v>7.6726327944572743</c:v>
                </c:pt>
                <c:pt idx="14679">
                  <c:v>7.6720554272517321</c:v>
                </c:pt>
                <c:pt idx="14680">
                  <c:v>7.6720554272517321</c:v>
                </c:pt>
                <c:pt idx="14681">
                  <c:v>7.6720554272517321</c:v>
                </c:pt>
                <c:pt idx="14682">
                  <c:v>7.6714780600461898</c:v>
                </c:pt>
                <c:pt idx="14683">
                  <c:v>7.6714780600461898</c:v>
                </c:pt>
                <c:pt idx="14684">
                  <c:v>7.6709006928406467</c:v>
                </c:pt>
                <c:pt idx="14685">
                  <c:v>7.6703233256351044</c:v>
                </c:pt>
                <c:pt idx="14686">
                  <c:v>7.6703233256351044</c:v>
                </c:pt>
                <c:pt idx="14687">
                  <c:v>7.6697459584295613</c:v>
                </c:pt>
                <c:pt idx="14688">
                  <c:v>7.6691685912240182</c:v>
                </c:pt>
                <c:pt idx="14689">
                  <c:v>7.6691685912240182</c:v>
                </c:pt>
                <c:pt idx="14690">
                  <c:v>7.6685912240184759</c:v>
                </c:pt>
                <c:pt idx="14691">
                  <c:v>7.6668591224018474</c:v>
                </c:pt>
                <c:pt idx="14692">
                  <c:v>7.6668591224018474</c:v>
                </c:pt>
                <c:pt idx="14693">
                  <c:v>7.6651270207852198</c:v>
                </c:pt>
                <c:pt idx="14694">
                  <c:v>7.6645496535796767</c:v>
                </c:pt>
                <c:pt idx="14695">
                  <c:v>7.6645496535796767</c:v>
                </c:pt>
                <c:pt idx="14696">
                  <c:v>7.662817551963049</c:v>
                </c:pt>
                <c:pt idx="14697">
                  <c:v>7.6622401847575059</c:v>
                </c:pt>
                <c:pt idx="14698">
                  <c:v>7.6616628175519628</c:v>
                </c:pt>
                <c:pt idx="14699">
                  <c:v>7.6616628175519628</c:v>
                </c:pt>
                <c:pt idx="14700">
                  <c:v>7.6610854503464205</c:v>
                </c:pt>
                <c:pt idx="14701">
                  <c:v>7.6610854503464205</c:v>
                </c:pt>
                <c:pt idx="14702">
                  <c:v>7.6605080831408783</c:v>
                </c:pt>
                <c:pt idx="14703">
                  <c:v>7.6576212471131644</c:v>
                </c:pt>
                <c:pt idx="14704">
                  <c:v>7.6570438799076213</c:v>
                </c:pt>
                <c:pt idx="14705">
                  <c:v>7.6553117782909936</c:v>
                </c:pt>
                <c:pt idx="14706">
                  <c:v>7.6553117782909936</c:v>
                </c:pt>
                <c:pt idx="14707">
                  <c:v>7.6553117782909936</c:v>
                </c:pt>
                <c:pt idx="14708">
                  <c:v>7.6547344110854496</c:v>
                </c:pt>
                <c:pt idx="14709">
                  <c:v>7.6541570438799074</c:v>
                </c:pt>
                <c:pt idx="14710">
                  <c:v>7.6541570438799074</c:v>
                </c:pt>
                <c:pt idx="14711">
                  <c:v>7.6541570438799074</c:v>
                </c:pt>
                <c:pt idx="14712">
                  <c:v>7.6541570438799074</c:v>
                </c:pt>
                <c:pt idx="14713">
                  <c:v>7.6541570438799074</c:v>
                </c:pt>
                <c:pt idx="14714">
                  <c:v>7.6541570438799074</c:v>
                </c:pt>
                <c:pt idx="14715">
                  <c:v>7.6541570438799074</c:v>
                </c:pt>
                <c:pt idx="14716">
                  <c:v>7.6524249422632789</c:v>
                </c:pt>
                <c:pt idx="14717">
                  <c:v>7.6518475750577366</c:v>
                </c:pt>
                <c:pt idx="14718">
                  <c:v>7.6512702078521944</c:v>
                </c:pt>
                <c:pt idx="14719">
                  <c:v>7.6512702078521944</c:v>
                </c:pt>
                <c:pt idx="14720">
                  <c:v>7.6512702078521944</c:v>
                </c:pt>
                <c:pt idx="14721">
                  <c:v>7.6512702078521944</c:v>
                </c:pt>
                <c:pt idx="14722">
                  <c:v>7.6506928406466512</c:v>
                </c:pt>
                <c:pt idx="14723">
                  <c:v>7.650115473441109</c:v>
                </c:pt>
                <c:pt idx="14724">
                  <c:v>7.6495381062355658</c:v>
                </c:pt>
                <c:pt idx="14725">
                  <c:v>7.6489607390300227</c:v>
                </c:pt>
                <c:pt idx="14726">
                  <c:v>7.6489607390300227</c:v>
                </c:pt>
                <c:pt idx="14727">
                  <c:v>7.6483833718244805</c:v>
                </c:pt>
                <c:pt idx="14728">
                  <c:v>7.6472286374133942</c:v>
                </c:pt>
                <c:pt idx="14729">
                  <c:v>7.646651270207852</c:v>
                </c:pt>
                <c:pt idx="14730">
                  <c:v>7.6460739030023097</c:v>
                </c:pt>
                <c:pt idx="14731">
                  <c:v>7.6460739030023097</c:v>
                </c:pt>
                <c:pt idx="14732">
                  <c:v>7.6454965357967675</c:v>
                </c:pt>
                <c:pt idx="14733">
                  <c:v>7.6443418013856812</c:v>
                </c:pt>
                <c:pt idx="14734">
                  <c:v>7.6443418013856812</c:v>
                </c:pt>
                <c:pt idx="14735">
                  <c:v>7.6443418013856812</c:v>
                </c:pt>
                <c:pt idx="14736">
                  <c:v>7.6443418013856812</c:v>
                </c:pt>
                <c:pt idx="14737">
                  <c:v>7.6443418013856812</c:v>
                </c:pt>
                <c:pt idx="14738">
                  <c:v>7.6443418013856812</c:v>
                </c:pt>
                <c:pt idx="14739">
                  <c:v>7.643764434180139</c:v>
                </c:pt>
                <c:pt idx="14740">
                  <c:v>7.643764434180139</c:v>
                </c:pt>
                <c:pt idx="14741">
                  <c:v>7.6431870669745958</c:v>
                </c:pt>
                <c:pt idx="14742">
                  <c:v>7.6426096997690536</c:v>
                </c:pt>
                <c:pt idx="14743">
                  <c:v>7.6426096997690536</c:v>
                </c:pt>
                <c:pt idx="14744">
                  <c:v>7.6420323325635104</c:v>
                </c:pt>
                <c:pt idx="14745">
                  <c:v>7.6414549653579673</c:v>
                </c:pt>
                <c:pt idx="14746">
                  <c:v>7.6414549653579673</c:v>
                </c:pt>
                <c:pt idx="14747">
                  <c:v>7.6414549653579673</c:v>
                </c:pt>
                <c:pt idx="14748">
                  <c:v>7.6408775981524251</c:v>
                </c:pt>
                <c:pt idx="14749">
                  <c:v>7.6408775981524251</c:v>
                </c:pt>
                <c:pt idx="14750">
                  <c:v>7.6408775981524251</c:v>
                </c:pt>
                <c:pt idx="14751">
                  <c:v>7.6403002309468828</c:v>
                </c:pt>
                <c:pt idx="14752">
                  <c:v>7.6397228637413388</c:v>
                </c:pt>
                <c:pt idx="14753">
                  <c:v>7.6391454965357966</c:v>
                </c:pt>
                <c:pt idx="14754">
                  <c:v>7.6391454965357966</c:v>
                </c:pt>
                <c:pt idx="14755">
                  <c:v>7.6391454965357966</c:v>
                </c:pt>
                <c:pt idx="14756">
                  <c:v>7.6379907621247112</c:v>
                </c:pt>
                <c:pt idx="14757">
                  <c:v>7.6379907621247112</c:v>
                </c:pt>
                <c:pt idx="14758">
                  <c:v>7.6379907621247112</c:v>
                </c:pt>
                <c:pt idx="14759">
                  <c:v>7.6374133949191689</c:v>
                </c:pt>
                <c:pt idx="14760">
                  <c:v>7.6374133949191689</c:v>
                </c:pt>
                <c:pt idx="14761">
                  <c:v>7.6374133949191689</c:v>
                </c:pt>
                <c:pt idx="14762">
                  <c:v>7.6374133949191689</c:v>
                </c:pt>
                <c:pt idx="14763">
                  <c:v>7.6374133949191689</c:v>
                </c:pt>
                <c:pt idx="14764">
                  <c:v>7.6368360277136258</c:v>
                </c:pt>
                <c:pt idx="14765">
                  <c:v>7.6362586605080836</c:v>
                </c:pt>
                <c:pt idx="14766">
                  <c:v>7.6362586605080836</c:v>
                </c:pt>
                <c:pt idx="14767">
                  <c:v>7.6362586605080836</c:v>
                </c:pt>
                <c:pt idx="14768">
                  <c:v>7.6356812933025404</c:v>
                </c:pt>
                <c:pt idx="14769">
                  <c:v>7.6356812933025404</c:v>
                </c:pt>
                <c:pt idx="14770">
                  <c:v>7.6356812933025404</c:v>
                </c:pt>
                <c:pt idx="14771">
                  <c:v>7.634526558891455</c:v>
                </c:pt>
                <c:pt idx="14772">
                  <c:v>7.634526558891455</c:v>
                </c:pt>
                <c:pt idx="14773">
                  <c:v>7.634526558891455</c:v>
                </c:pt>
                <c:pt idx="14774">
                  <c:v>7.634526558891455</c:v>
                </c:pt>
                <c:pt idx="14775">
                  <c:v>7.6339491916859119</c:v>
                </c:pt>
                <c:pt idx="14776">
                  <c:v>7.6339491916859119</c:v>
                </c:pt>
                <c:pt idx="14777">
                  <c:v>7.6333718244803697</c:v>
                </c:pt>
                <c:pt idx="14778">
                  <c:v>7.6327944572748274</c:v>
                </c:pt>
                <c:pt idx="14779">
                  <c:v>7.6322170900692834</c:v>
                </c:pt>
                <c:pt idx="14780">
                  <c:v>7.6322170900692834</c:v>
                </c:pt>
                <c:pt idx="14781">
                  <c:v>7.6322170900692834</c:v>
                </c:pt>
                <c:pt idx="14782">
                  <c:v>7.6310623556581989</c:v>
                </c:pt>
                <c:pt idx="14783">
                  <c:v>7.6310623556581989</c:v>
                </c:pt>
                <c:pt idx="14784">
                  <c:v>7.6299076212471135</c:v>
                </c:pt>
                <c:pt idx="14785">
                  <c:v>7.6293302540415704</c:v>
                </c:pt>
                <c:pt idx="14786">
                  <c:v>7.6293302540415704</c:v>
                </c:pt>
                <c:pt idx="14787">
                  <c:v>7.6287528868360273</c:v>
                </c:pt>
                <c:pt idx="14788">
                  <c:v>7.6287528868360273</c:v>
                </c:pt>
                <c:pt idx="14789">
                  <c:v>7.6275981524249428</c:v>
                </c:pt>
                <c:pt idx="14790">
                  <c:v>7.6275981524249428</c:v>
                </c:pt>
                <c:pt idx="14791">
                  <c:v>7.6270207852194005</c:v>
                </c:pt>
                <c:pt idx="14792">
                  <c:v>7.6270207852194005</c:v>
                </c:pt>
                <c:pt idx="14793">
                  <c:v>7.6270207852194005</c:v>
                </c:pt>
                <c:pt idx="14794">
                  <c:v>7.625288683602772</c:v>
                </c:pt>
                <c:pt idx="14795">
                  <c:v>7.625288683602772</c:v>
                </c:pt>
                <c:pt idx="14796">
                  <c:v>7.6241339491916857</c:v>
                </c:pt>
                <c:pt idx="14797">
                  <c:v>7.6235565819861435</c:v>
                </c:pt>
                <c:pt idx="14798">
                  <c:v>7.6235565819861435</c:v>
                </c:pt>
                <c:pt idx="14799">
                  <c:v>7.6229792147806004</c:v>
                </c:pt>
                <c:pt idx="14800">
                  <c:v>7.6229792147806004</c:v>
                </c:pt>
                <c:pt idx="14801">
                  <c:v>7.6224018475750581</c:v>
                </c:pt>
                <c:pt idx="14802">
                  <c:v>7.6224018475750581</c:v>
                </c:pt>
                <c:pt idx="14803">
                  <c:v>7.6224018475750581</c:v>
                </c:pt>
                <c:pt idx="14804">
                  <c:v>7.6224018475750581</c:v>
                </c:pt>
                <c:pt idx="14805">
                  <c:v>7.621824480369515</c:v>
                </c:pt>
                <c:pt idx="14806">
                  <c:v>7.621824480369515</c:v>
                </c:pt>
                <c:pt idx="14807">
                  <c:v>7.6206697459584296</c:v>
                </c:pt>
                <c:pt idx="14808">
                  <c:v>7.6206697459584296</c:v>
                </c:pt>
                <c:pt idx="14809">
                  <c:v>7.6206697459584296</c:v>
                </c:pt>
                <c:pt idx="14810">
                  <c:v>7.6189376443418011</c:v>
                </c:pt>
                <c:pt idx="14811">
                  <c:v>7.6177829099307166</c:v>
                </c:pt>
                <c:pt idx="14812">
                  <c:v>7.6172055427251735</c:v>
                </c:pt>
                <c:pt idx="14813">
                  <c:v>7.6172055427251735</c:v>
                </c:pt>
                <c:pt idx="14814">
                  <c:v>7.6172055427251735</c:v>
                </c:pt>
                <c:pt idx="14815">
                  <c:v>7.6172055427251735</c:v>
                </c:pt>
                <c:pt idx="14816">
                  <c:v>7.6172055427251735</c:v>
                </c:pt>
                <c:pt idx="14817">
                  <c:v>7.6172055427251735</c:v>
                </c:pt>
                <c:pt idx="14818">
                  <c:v>7.6172055427251735</c:v>
                </c:pt>
                <c:pt idx="14819">
                  <c:v>7.6166281755196303</c:v>
                </c:pt>
                <c:pt idx="14820">
                  <c:v>7.6160508083140881</c:v>
                </c:pt>
                <c:pt idx="14821">
                  <c:v>7.615473441108545</c:v>
                </c:pt>
                <c:pt idx="14822">
                  <c:v>7.6148960739030027</c:v>
                </c:pt>
                <c:pt idx="14823">
                  <c:v>7.6148960739030027</c:v>
                </c:pt>
                <c:pt idx="14824">
                  <c:v>7.6143187066974596</c:v>
                </c:pt>
                <c:pt idx="14825">
                  <c:v>7.6143187066974596</c:v>
                </c:pt>
                <c:pt idx="14826">
                  <c:v>7.6143187066974596</c:v>
                </c:pt>
                <c:pt idx="14827">
                  <c:v>7.6137413394919164</c:v>
                </c:pt>
                <c:pt idx="14828">
                  <c:v>7.6131639722863742</c:v>
                </c:pt>
                <c:pt idx="14829">
                  <c:v>7.6131639722863742</c:v>
                </c:pt>
                <c:pt idx="14830">
                  <c:v>7.6131639722863742</c:v>
                </c:pt>
                <c:pt idx="14831">
                  <c:v>7.612586605080832</c:v>
                </c:pt>
                <c:pt idx="14832">
                  <c:v>7.612586605080832</c:v>
                </c:pt>
                <c:pt idx="14833">
                  <c:v>7.6120092378752879</c:v>
                </c:pt>
                <c:pt idx="14834">
                  <c:v>7.6120092378752879</c:v>
                </c:pt>
                <c:pt idx="14835">
                  <c:v>7.6114318706697457</c:v>
                </c:pt>
                <c:pt idx="14836">
                  <c:v>7.6114318706697457</c:v>
                </c:pt>
                <c:pt idx="14837">
                  <c:v>7.6114318706697457</c:v>
                </c:pt>
                <c:pt idx="14838">
                  <c:v>7.6114318706697457</c:v>
                </c:pt>
                <c:pt idx="14839">
                  <c:v>7.6096997690531181</c:v>
                </c:pt>
                <c:pt idx="14840">
                  <c:v>7.6091224018475749</c:v>
                </c:pt>
                <c:pt idx="14841">
                  <c:v>7.6091224018475749</c:v>
                </c:pt>
                <c:pt idx="14842">
                  <c:v>7.6085450346420327</c:v>
                </c:pt>
                <c:pt idx="14843">
                  <c:v>7.6079676674364896</c:v>
                </c:pt>
                <c:pt idx="14844">
                  <c:v>7.6073903002309473</c:v>
                </c:pt>
                <c:pt idx="14845">
                  <c:v>7.6073903002309473</c:v>
                </c:pt>
                <c:pt idx="14846">
                  <c:v>7.6068129330254051</c:v>
                </c:pt>
                <c:pt idx="14847">
                  <c:v>7.6068129330254051</c:v>
                </c:pt>
                <c:pt idx="14848">
                  <c:v>7.6068129330254051</c:v>
                </c:pt>
                <c:pt idx="14849">
                  <c:v>7.6068129330254051</c:v>
                </c:pt>
                <c:pt idx="14850">
                  <c:v>7.6068129330254051</c:v>
                </c:pt>
                <c:pt idx="14851">
                  <c:v>7.6056581986143188</c:v>
                </c:pt>
                <c:pt idx="14852">
                  <c:v>7.6056581986143188</c:v>
                </c:pt>
                <c:pt idx="14853">
                  <c:v>7.6056581986143188</c:v>
                </c:pt>
                <c:pt idx="14854">
                  <c:v>7.6050808314087766</c:v>
                </c:pt>
                <c:pt idx="14855">
                  <c:v>7.6050808314087766</c:v>
                </c:pt>
                <c:pt idx="14856">
                  <c:v>7.6050808314087766</c:v>
                </c:pt>
                <c:pt idx="14857">
                  <c:v>7.603348729792148</c:v>
                </c:pt>
                <c:pt idx="14858">
                  <c:v>7.603348729792148</c:v>
                </c:pt>
                <c:pt idx="14859">
                  <c:v>7.6027713625866049</c:v>
                </c:pt>
                <c:pt idx="14860">
                  <c:v>7.6021939953810627</c:v>
                </c:pt>
                <c:pt idx="14861">
                  <c:v>7.6021939953810627</c:v>
                </c:pt>
                <c:pt idx="14862">
                  <c:v>7.6021939953810627</c:v>
                </c:pt>
                <c:pt idx="14863">
                  <c:v>7.6004618937644342</c:v>
                </c:pt>
                <c:pt idx="14864">
                  <c:v>7.6004618937644342</c:v>
                </c:pt>
                <c:pt idx="14865">
                  <c:v>7.5993071593533497</c:v>
                </c:pt>
                <c:pt idx="14866">
                  <c:v>7.5987297921478056</c:v>
                </c:pt>
                <c:pt idx="14867">
                  <c:v>7.5987297921478056</c:v>
                </c:pt>
                <c:pt idx="14868">
                  <c:v>7.5975750577367211</c:v>
                </c:pt>
                <c:pt idx="14869">
                  <c:v>7.5975750577367211</c:v>
                </c:pt>
                <c:pt idx="14870">
                  <c:v>7.5964203233256349</c:v>
                </c:pt>
                <c:pt idx="14871">
                  <c:v>7.5958429561200926</c:v>
                </c:pt>
                <c:pt idx="14872">
                  <c:v>7.5952655889145495</c:v>
                </c:pt>
                <c:pt idx="14873">
                  <c:v>7.5952655889145495</c:v>
                </c:pt>
                <c:pt idx="14874">
                  <c:v>7.5952655889145495</c:v>
                </c:pt>
                <c:pt idx="14875">
                  <c:v>7.5941108545034641</c:v>
                </c:pt>
                <c:pt idx="14876">
                  <c:v>7.5941108545034641</c:v>
                </c:pt>
                <c:pt idx="14877">
                  <c:v>7.5941108545034641</c:v>
                </c:pt>
                <c:pt idx="14878">
                  <c:v>7.593533487297921</c:v>
                </c:pt>
                <c:pt idx="14879">
                  <c:v>7.5929561200923787</c:v>
                </c:pt>
                <c:pt idx="14880">
                  <c:v>7.5929561200923787</c:v>
                </c:pt>
                <c:pt idx="14881">
                  <c:v>7.5923787528868365</c:v>
                </c:pt>
                <c:pt idx="14882">
                  <c:v>7.5923787528868365</c:v>
                </c:pt>
                <c:pt idx="14883">
                  <c:v>7.5923787528868365</c:v>
                </c:pt>
                <c:pt idx="14884">
                  <c:v>7.5923787528868365</c:v>
                </c:pt>
                <c:pt idx="14885">
                  <c:v>7.5923787528868365</c:v>
                </c:pt>
                <c:pt idx="14886">
                  <c:v>7.5918013856812925</c:v>
                </c:pt>
                <c:pt idx="14887">
                  <c:v>7.5918013856812925</c:v>
                </c:pt>
                <c:pt idx="14888">
                  <c:v>7.5918013856812925</c:v>
                </c:pt>
                <c:pt idx="14889">
                  <c:v>7.590646651270208</c:v>
                </c:pt>
                <c:pt idx="14890">
                  <c:v>7.590646651270208</c:v>
                </c:pt>
                <c:pt idx="14891">
                  <c:v>7.590646651270208</c:v>
                </c:pt>
                <c:pt idx="14892">
                  <c:v>7.590646651270208</c:v>
                </c:pt>
                <c:pt idx="14893">
                  <c:v>7.5900692840646657</c:v>
                </c:pt>
                <c:pt idx="14894">
                  <c:v>7.5900692840646657</c:v>
                </c:pt>
                <c:pt idx="14895">
                  <c:v>7.5889145496535795</c:v>
                </c:pt>
                <c:pt idx="14896">
                  <c:v>7.5883371824480372</c:v>
                </c:pt>
                <c:pt idx="14897">
                  <c:v>7.5883371824480372</c:v>
                </c:pt>
                <c:pt idx="14898">
                  <c:v>7.5871824480369519</c:v>
                </c:pt>
                <c:pt idx="14899">
                  <c:v>7.5866050808314096</c:v>
                </c:pt>
                <c:pt idx="14900">
                  <c:v>7.5866050808314096</c:v>
                </c:pt>
                <c:pt idx="14901">
                  <c:v>7.5848729792147811</c:v>
                </c:pt>
                <c:pt idx="14902">
                  <c:v>7.5837182448036948</c:v>
                </c:pt>
                <c:pt idx="14903">
                  <c:v>7.5819861431870672</c:v>
                </c:pt>
                <c:pt idx="14904">
                  <c:v>7.5819861431870672</c:v>
                </c:pt>
                <c:pt idx="14905">
                  <c:v>7.5819861431870672</c:v>
                </c:pt>
                <c:pt idx="14906">
                  <c:v>7.5819861431870672</c:v>
                </c:pt>
                <c:pt idx="14907">
                  <c:v>7.5814087759815241</c:v>
                </c:pt>
                <c:pt idx="14908">
                  <c:v>7.5796766743648964</c:v>
                </c:pt>
                <c:pt idx="14909">
                  <c:v>7.5796766743648964</c:v>
                </c:pt>
                <c:pt idx="14910">
                  <c:v>7.5790993071593542</c:v>
                </c:pt>
                <c:pt idx="14911">
                  <c:v>7.5785219399538102</c:v>
                </c:pt>
                <c:pt idx="14912">
                  <c:v>7.5779445727482679</c:v>
                </c:pt>
                <c:pt idx="14913">
                  <c:v>7.5779445727482679</c:v>
                </c:pt>
                <c:pt idx="14914">
                  <c:v>7.5779445727482679</c:v>
                </c:pt>
                <c:pt idx="14915">
                  <c:v>7.5773672055427257</c:v>
                </c:pt>
                <c:pt idx="14916">
                  <c:v>7.5773672055427257</c:v>
                </c:pt>
                <c:pt idx="14917">
                  <c:v>7.5773672055427257</c:v>
                </c:pt>
                <c:pt idx="14918">
                  <c:v>7.5773672055427257</c:v>
                </c:pt>
                <c:pt idx="14919">
                  <c:v>7.5773672055427257</c:v>
                </c:pt>
                <c:pt idx="14920">
                  <c:v>7.5767898383371826</c:v>
                </c:pt>
                <c:pt idx="14921">
                  <c:v>7.5767898383371826</c:v>
                </c:pt>
                <c:pt idx="14922">
                  <c:v>7.5767898383371826</c:v>
                </c:pt>
                <c:pt idx="14923">
                  <c:v>7.5756351039260972</c:v>
                </c:pt>
                <c:pt idx="14924">
                  <c:v>7.5744803695150118</c:v>
                </c:pt>
                <c:pt idx="14925">
                  <c:v>7.5744803695150118</c:v>
                </c:pt>
                <c:pt idx="14926">
                  <c:v>7.5733256351039264</c:v>
                </c:pt>
                <c:pt idx="14927">
                  <c:v>7.5733256351039264</c:v>
                </c:pt>
                <c:pt idx="14928">
                  <c:v>7.5727482678983833</c:v>
                </c:pt>
                <c:pt idx="14929">
                  <c:v>7.5727482678983833</c:v>
                </c:pt>
                <c:pt idx="14930">
                  <c:v>7.572170900692841</c:v>
                </c:pt>
                <c:pt idx="14931">
                  <c:v>7.5710161662817548</c:v>
                </c:pt>
                <c:pt idx="14932">
                  <c:v>7.5710161662817548</c:v>
                </c:pt>
                <c:pt idx="14933">
                  <c:v>7.5704387990762125</c:v>
                </c:pt>
                <c:pt idx="14934">
                  <c:v>7.5698614318706703</c:v>
                </c:pt>
                <c:pt idx="14935">
                  <c:v>7.5698614318706703</c:v>
                </c:pt>
                <c:pt idx="14936">
                  <c:v>7.5698614318706703</c:v>
                </c:pt>
                <c:pt idx="14937">
                  <c:v>7.5698614318706703</c:v>
                </c:pt>
                <c:pt idx="14938">
                  <c:v>7.5692840646651272</c:v>
                </c:pt>
                <c:pt idx="14939">
                  <c:v>7.5692840646651272</c:v>
                </c:pt>
                <c:pt idx="14940">
                  <c:v>7.5692840646651272</c:v>
                </c:pt>
                <c:pt idx="14941">
                  <c:v>7.5681293302540418</c:v>
                </c:pt>
                <c:pt idx="14942">
                  <c:v>7.5681293302540418</c:v>
                </c:pt>
                <c:pt idx="14943">
                  <c:v>7.5681293302540418</c:v>
                </c:pt>
                <c:pt idx="14944">
                  <c:v>7.5675519630484986</c:v>
                </c:pt>
                <c:pt idx="14945">
                  <c:v>7.5669745958429564</c:v>
                </c:pt>
                <c:pt idx="14946">
                  <c:v>7.5669745958429564</c:v>
                </c:pt>
                <c:pt idx="14947">
                  <c:v>7.5669745958429564</c:v>
                </c:pt>
                <c:pt idx="14948">
                  <c:v>7.5663972286374142</c:v>
                </c:pt>
                <c:pt idx="14949">
                  <c:v>7.5658198614318701</c:v>
                </c:pt>
                <c:pt idx="14950">
                  <c:v>7.5652424942263279</c:v>
                </c:pt>
                <c:pt idx="14951">
                  <c:v>7.5652424942263279</c:v>
                </c:pt>
                <c:pt idx="14952">
                  <c:v>7.5652424942263279</c:v>
                </c:pt>
                <c:pt idx="14953">
                  <c:v>7.5652424942263279</c:v>
                </c:pt>
                <c:pt idx="14954">
                  <c:v>7.5652424942263279</c:v>
                </c:pt>
                <c:pt idx="14955">
                  <c:v>7.5640877598152434</c:v>
                </c:pt>
                <c:pt idx="14956">
                  <c:v>7.5635103926096994</c:v>
                </c:pt>
                <c:pt idx="14957">
                  <c:v>7.5623556581986149</c:v>
                </c:pt>
                <c:pt idx="14958">
                  <c:v>7.5617782909930717</c:v>
                </c:pt>
                <c:pt idx="14959">
                  <c:v>7.5617782909930717</c:v>
                </c:pt>
                <c:pt idx="14960">
                  <c:v>7.5617782909930717</c:v>
                </c:pt>
                <c:pt idx="14961">
                  <c:v>7.5612009237875286</c:v>
                </c:pt>
                <c:pt idx="14962">
                  <c:v>7.5612009237875286</c:v>
                </c:pt>
                <c:pt idx="14963">
                  <c:v>7.5600461893764432</c:v>
                </c:pt>
                <c:pt idx="14964">
                  <c:v>7.5600461893764432</c:v>
                </c:pt>
                <c:pt idx="14965">
                  <c:v>7.5600461893764432</c:v>
                </c:pt>
                <c:pt idx="14966">
                  <c:v>7.559468822170901</c:v>
                </c:pt>
                <c:pt idx="14967">
                  <c:v>7.5588914549653587</c:v>
                </c:pt>
                <c:pt idx="14968">
                  <c:v>7.5583140877598147</c:v>
                </c:pt>
                <c:pt idx="14969">
                  <c:v>7.5583140877598147</c:v>
                </c:pt>
                <c:pt idx="14970">
                  <c:v>7.5577367205542725</c:v>
                </c:pt>
                <c:pt idx="14971">
                  <c:v>7.5571593533487302</c:v>
                </c:pt>
                <c:pt idx="14972">
                  <c:v>7.5571593533487302</c:v>
                </c:pt>
                <c:pt idx="14973">
                  <c:v>7.5571593533487302</c:v>
                </c:pt>
                <c:pt idx="14974">
                  <c:v>7.5571593533487302</c:v>
                </c:pt>
                <c:pt idx="14975">
                  <c:v>7.5565819861431871</c:v>
                </c:pt>
                <c:pt idx="14976">
                  <c:v>7.5565819861431871</c:v>
                </c:pt>
                <c:pt idx="14977">
                  <c:v>7.5565819861431871</c:v>
                </c:pt>
                <c:pt idx="14978">
                  <c:v>7.5565819861431871</c:v>
                </c:pt>
                <c:pt idx="14979">
                  <c:v>7.556004618937644</c:v>
                </c:pt>
                <c:pt idx="14980">
                  <c:v>7.5548498845265595</c:v>
                </c:pt>
                <c:pt idx="14981">
                  <c:v>7.5548498845265595</c:v>
                </c:pt>
                <c:pt idx="14982">
                  <c:v>7.5542725173210163</c:v>
                </c:pt>
                <c:pt idx="14983">
                  <c:v>7.5525404157043878</c:v>
                </c:pt>
                <c:pt idx="14984">
                  <c:v>7.5525404157043878</c:v>
                </c:pt>
                <c:pt idx="14985">
                  <c:v>7.5519630484988456</c:v>
                </c:pt>
                <c:pt idx="14986">
                  <c:v>7.5513856812933033</c:v>
                </c:pt>
                <c:pt idx="14987">
                  <c:v>7.5513856812933033</c:v>
                </c:pt>
                <c:pt idx="14988">
                  <c:v>7.5508083140877593</c:v>
                </c:pt>
                <c:pt idx="14989">
                  <c:v>7.5508083140877593</c:v>
                </c:pt>
                <c:pt idx="14990">
                  <c:v>7.5502309468822171</c:v>
                </c:pt>
                <c:pt idx="14991">
                  <c:v>7.5496535796766748</c:v>
                </c:pt>
                <c:pt idx="14992">
                  <c:v>7.5496535796766748</c:v>
                </c:pt>
                <c:pt idx="14993">
                  <c:v>7.5490762124711317</c:v>
                </c:pt>
                <c:pt idx="14994">
                  <c:v>7.5484988452655886</c:v>
                </c:pt>
                <c:pt idx="14995">
                  <c:v>7.5467667436489609</c:v>
                </c:pt>
                <c:pt idx="14996">
                  <c:v>7.5467667436489609</c:v>
                </c:pt>
                <c:pt idx="14997">
                  <c:v>7.5467667436489609</c:v>
                </c:pt>
                <c:pt idx="14998">
                  <c:v>7.5461893764434178</c:v>
                </c:pt>
                <c:pt idx="14999">
                  <c:v>7.5461893764434178</c:v>
                </c:pt>
                <c:pt idx="15000">
                  <c:v>7.5450346420323324</c:v>
                </c:pt>
                <c:pt idx="15001">
                  <c:v>7.5427251732101617</c:v>
                </c:pt>
                <c:pt idx="15002">
                  <c:v>7.5421478060046194</c:v>
                </c:pt>
                <c:pt idx="15003">
                  <c:v>7.5415704387990763</c:v>
                </c:pt>
                <c:pt idx="15004">
                  <c:v>7.5409930715935332</c:v>
                </c:pt>
                <c:pt idx="15005">
                  <c:v>7.5409930715935332</c:v>
                </c:pt>
                <c:pt idx="15006">
                  <c:v>7.5404157043879909</c:v>
                </c:pt>
                <c:pt idx="15007">
                  <c:v>7.5404157043879909</c:v>
                </c:pt>
                <c:pt idx="15008">
                  <c:v>7.5404157043879909</c:v>
                </c:pt>
                <c:pt idx="15009">
                  <c:v>7.5404157043879909</c:v>
                </c:pt>
                <c:pt idx="15010">
                  <c:v>7.5404157043879909</c:v>
                </c:pt>
                <c:pt idx="15011">
                  <c:v>7.5392609699769055</c:v>
                </c:pt>
                <c:pt idx="15012">
                  <c:v>7.5392609699769055</c:v>
                </c:pt>
                <c:pt idx="15013">
                  <c:v>7.5381062355658193</c:v>
                </c:pt>
                <c:pt idx="15014">
                  <c:v>7.5381062355658193</c:v>
                </c:pt>
                <c:pt idx="15015">
                  <c:v>7.5381062355658193</c:v>
                </c:pt>
                <c:pt idx="15016">
                  <c:v>7.5381062355658193</c:v>
                </c:pt>
                <c:pt idx="15017">
                  <c:v>7.5381062355658193</c:v>
                </c:pt>
                <c:pt idx="15018">
                  <c:v>7.5381062355658193</c:v>
                </c:pt>
                <c:pt idx="15019">
                  <c:v>7.537528868360277</c:v>
                </c:pt>
                <c:pt idx="15020">
                  <c:v>7.537528868360277</c:v>
                </c:pt>
                <c:pt idx="15021">
                  <c:v>7.537528868360277</c:v>
                </c:pt>
                <c:pt idx="15022">
                  <c:v>7.537528868360277</c:v>
                </c:pt>
                <c:pt idx="15023">
                  <c:v>7.5357967667436485</c:v>
                </c:pt>
                <c:pt idx="15024">
                  <c:v>7.5352193995381063</c:v>
                </c:pt>
                <c:pt idx="15025">
                  <c:v>7.5352193995381063</c:v>
                </c:pt>
                <c:pt idx="15026">
                  <c:v>7.5352193995381063</c:v>
                </c:pt>
                <c:pt idx="15027">
                  <c:v>7.5352193995381063</c:v>
                </c:pt>
                <c:pt idx="15028">
                  <c:v>7.534642032332564</c:v>
                </c:pt>
                <c:pt idx="15029">
                  <c:v>7.5334872979214778</c:v>
                </c:pt>
                <c:pt idx="15030">
                  <c:v>7.5334872979214778</c:v>
                </c:pt>
                <c:pt idx="15031">
                  <c:v>7.5323325635103924</c:v>
                </c:pt>
                <c:pt idx="15032">
                  <c:v>7.5323325635103924</c:v>
                </c:pt>
                <c:pt idx="15033">
                  <c:v>7.5317551963048501</c:v>
                </c:pt>
                <c:pt idx="15034">
                  <c:v>7.5311778290993079</c:v>
                </c:pt>
                <c:pt idx="15035">
                  <c:v>7.5306004618937639</c:v>
                </c:pt>
                <c:pt idx="15036">
                  <c:v>7.5300230946882216</c:v>
                </c:pt>
                <c:pt idx="15037">
                  <c:v>7.5300230946882216</c:v>
                </c:pt>
                <c:pt idx="15038">
                  <c:v>7.5288683602771362</c:v>
                </c:pt>
                <c:pt idx="15039">
                  <c:v>7.5288683602771362</c:v>
                </c:pt>
                <c:pt idx="15040">
                  <c:v>7.5282909930715931</c:v>
                </c:pt>
                <c:pt idx="15041">
                  <c:v>7.5282909930715931</c:v>
                </c:pt>
                <c:pt idx="15042">
                  <c:v>7.5282909930715931</c:v>
                </c:pt>
                <c:pt idx="15043">
                  <c:v>7.5277136258660509</c:v>
                </c:pt>
                <c:pt idx="15044">
                  <c:v>7.5277136258660509</c:v>
                </c:pt>
                <c:pt idx="15045">
                  <c:v>7.5271362586605086</c:v>
                </c:pt>
                <c:pt idx="15046">
                  <c:v>7.5271362586605086</c:v>
                </c:pt>
                <c:pt idx="15047">
                  <c:v>7.5265588914549655</c:v>
                </c:pt>
                <c:pt idx="15048">
                  <c:v>7.5265588914549655</c:v>
                </c:pt>
                <c:pt idx="15049">
                  <c:v>7.5259815242494223</c:v>
                </c:pt>
                <c:pt idx="15050">
                  <c:v>7.5259815242494223</c:v>
                </c:pt>
                <c:pt idx="15051">
                  <c:v>7.524826789838337</c:v>
                </c:pt>
                <c:pt idx="15052">
                  <c:v>7.5242494226327947</c:v>
                </c:pt>
                <c:pt idx="15053">
                  <c:v>7.5236720554272525</c:v>
                </c:pt>
                <c:pt idx="15054">
                  <c:v>7.5236720554272525</c:v>
                </c:pt>
                <c:pt idx="15055">
                  <c:v>7.5236720554272525</c:v>
                </c:pt>
                <c:pt idx="15056">
                  <c:v>7.5230946882217085</c:v>
                </c:pt>
                <c:pt idx="15057">
                  <c:v>7.521939953810624</c:v>
                </c:pt>
                <c:pt idx="15058">
                  <c:v>7.521939953810624</c:v>
                </c:pt>
                <c:pt idx="15059">
                  <c:v>7.5213625866050808</c:v>
                </c:pt>
                <c:pt idx="15060">
                  <c:v>7.5213625866050808</c:v>
                </c:pt>
                <c:pt idx="15061">
                  <c:v>7.5213625866050808</c:v>
                </c:pt>
                <c:pt idx="15062">
                  <c:v>7.5202078521939955</c:v>
                </c:pt>
                <c:pt idx="15063">
                  <c:v>7.5196304849884523</c:v>
                </c:pt>
                <c:pt idx="15064">
                  <c:v>7.5190531177829101</c:v>
                </c:pt>
                <c:pt idx="15065">
                  <c:v>7.5190531177829101</c:v>
                </c:pt>
                <c:pt idx="15066">
                  <c:v>7.5184757505773678</c:v>
                </c:pt>
                <c:pt idx="15067">
                  <c:v>7.5184757505773678</c:v>
                </c:pt>
                <c:pt idx="15068">
                  <c:v>7.5184757505773678</c:v>
                </c:pt>
                <c:pt idx="15069">
                  <c:v>7.5184757505773678</c:v>
                </c:pt>
                <c:pt idx="15070">
                  <c:v>7.5184757505773678</c:v>
                </c:pt>
                <c:pt idx="15071">
                  <c:v>7.5178983833718247</c:v>
                </c:pt>
                <c:pt idx="15072">
                  <c:v>7.5173210161662816</c:v>
                </c:pt>
                <c:pt idx="15073">
                  <c:v>7.5167436489607393</c:v>
                </c:pt>
                <c:pt idx="15074">
                  <c:v>7.5161662817551971</c:v>
                </c:pt>
                <c:pt idx="15075">
                  <c:v>7.5161662817551971</c:v>
                </c:pt>
                <c:pt idx="15076">
                  <c:v>7.5161662817551971</c:v>
                </c:pt>
                <c:pt idx="15077">
                  <c:v>7.5150115473441108</c:v>
                </c:pt>
                <c:pt idx="15078">
                  <c:v>7.5150115473441108</c:v>
                </c:pt>
                <c:pt idx="15079">
                  <c:v>7.5150115473441108</c:v>
                </c:pt>
                <c:pt idx="15080">
                  <c:v>7.5138568129330254</c:v>
                </c:pt>
                <c:pt idx="15081">
                  <c:v>7.5138568129330254</c:v>
                </c:pt>
                <c:pt idx="15082">
                  <c:v>7.5138568129330254</c:v>
                </c:pt>
                <c:pt idx="15083">
                  <c:v>7.5138568129330254</c:v>
                </c:pt>
                <c:pt idx="15084">
                  <c:v>7.5132794457274823</c:v>
                </c:pt>
                <c:pt idx="15085">
                  <c:v>7.5127020785219401</c:v>
                </c:pt>
                <c:pt idx="15086">
                  <c:v>7.5127020785219401</c:v>
                </c:pt>
                <c:pt idx="15087">
                  <c:v>7.5127020785219401</c:v>
                </c:pt>
                <c:pt idx="15088">
                  <c:v>7.5127020785219401</c:v>
                </c:pt>
                <c:pt idx="15089">
                  <c:v>7.5115473441108547</c:v>
                </c:pt>
                <c:pt idx="15090">
                  <c:v>7.5115473441108547</c:v>
                </c:pt>
                <c:pt idx="15091">
                  <c:v>7.5115473441108547</c:v>
                </c:pt>
                <c:pt idx="15092">
                  <c:v>7.5115473441108547</c:v>
                </c:pt>
                <c:pt idx="15093">
                  <c:v>7.5098152424942262</c:v>
                </c:pt>
                <c:pt idx="15094">
                  <c:v>7.5098152424942262</c:v>
                </c:pt>
                <c:pt idx="15095">
                  <c:v>7.5098152424942262</c:v>
                </c:pt>
                <c:pt idx="15096">
                  <c:v>7.5092378752886839</c:v>
                </c:pt>
                <c:pt idx="15097">
                  <c:v>7.5086605080831417</c:v>
                </c:pt>
                <c:pt idx="15098">
                  <c:v>7.5086605080831417</c:v>
                </c:pt>
                <c:pt idx="15099">
                  <c:v>7.5086605080831417</c:v>
                </c:pt>
                <c:pt idx="15100">
                  <c:v>7.5086605080831417</c:v>
                </c:pt>
                <c:pt idx="15101">
                  <c:v>7.5080831408775976</c:v>
                </c:pt>
                <c:pt idx="15102">
                  <c:v>7.5080831408775976</c:v>
                </c:pt>
                <c:pt idx="15103">
                  <c:v>7.5075057736720554</c:v>
                </c:pt>
                <c:pt idx="15104">
                  <c:v>7.5075057736720554</c:v>
                </c:pt>
                <c:pt idx="15105">
                  <c:v>7.5075057736720554</c:v>
                </c:pt>
                <c:pt idx="15106">
                  <c:v>7.5069284064665132</c:v>
                </c:pt>
                <c:pt idx="15107">
                  <c:v>7.5069284064665132</c:v>
                </c:pt>
                <c:pt idx="15108">
                  <c:v>7.5057736720554269</c:v>
                </c:pt>
                <c:pt idx="15109">
                  <c:v>7.5057736720554269</c:v>
                </c:pt>
                <c:pt idx="15110">
                  <c:v>7.5057736720554269</c:v>
                </c:pt>
                <c:pt idx="15111">
                  <c:v>7.5057736720554269</c:v>
                </c:pt>
                <c:pt idx="15112">
                  <c:v>7.5057736720554269</c:v>
                </c:pt>
                <c:pt idx="15113">
                  <c:v>7.5046189376443415</c:v>
                </c:pt>
                <c:pt idx="15114">
                  <c:v>7.5040415704387993</c:v>
                </c:pt>
                <c:pt idx="15115">
                  <c:v>7.5040415704387993</c:v>
                </c:pt>
                <c:pt idx="15116">
                  <c:v>7.502886836027713</c:v>
                </c:pt>
                <c:pt idx="15117">
                  <c:v>7.502886836027713</c:v>
                </c:pt>
                <c:pt idx="15118">
                  <c:v>7.502886836027713</c:v>
                </c:pt>
                <c:pt idx="15119">
                  <c:v>7.5017321016166285</c:v>
                </c:pt>
                <c:pt idx="15120">
                  <c:v>7.5017321016166285</c:v>
                </c:pt>
                <c:pt idx="15121">
                  <c:v>7.5017321016166285</c:v>
                </c:pt>
                <c:pt idx="15122">
                  <c:v>7.5</c:v>
                </c:pt>
                <c:pt idx="15123">
                  <c:v>7.5</c:v>
                </c:pt>
                <c:pt idx="15124">
                  <c:v>7.5</c:v>
                </c:pt>
                <c:pt idx="15125">
                  <c:v>7.4988452655889146</c:v>
                </c:pt>
                <c:pt idx="15126">
                  <c:v>7.4988452655889146</c:v>
                </c:pt>
                <c:pt idx="15127">
                  <c:v>7.4988452655889146</c:v>
                </c:pt>
                <c:pt idx="15128">
                  <c:v>7.4982678983833724</c:v>
                </c:pt>
                <c:pt idx="15129">
                  <c:v>7.4971131639722861</c:v>
                </c:pt>
                <c:pt idx="15130">
                  <c:v>7.4971131639722861</c:v>
                </c:pt>
                <c:pt idx="15131">
                  <c:v>7.4971131639722861</c:v>
                </c:pt>
                <c:pt idx="15132">
                  <c:v>7.4971131639722861</c:v>
                </c:pt>
                <c:pt idx="15133">
                  <c:v>7.4971131639722861</c:v>
                </c:pt>
                <c:pt idx="15134">
                  <c:v>7.4971131639722861</c:v>
                </c:pt>
                <c:pt idx="15135">
                  <c:v>7.4965357967667439</c:v>
                </c:pt>
                <c:pt idx="15136">
                  <c:v>7.4965357967667439</c:v>
                </c:pt>
                <c:pt idx="15137">
                  <c:v>7.4965357967667439</c:v>
                </c:pt>
                <c:pt idx="15138">
                  <c:v>7.4959584295612016</c:v>
                </c:pt>
                <c:pt idx="15139">
                  <c:v>7.4953810623556576</c:v>
                </c:pt>
                <c:pt idx="15140">
                  <c:v>7.4942263279445731</c:v>
                </c:pt>
                <c:pt idx="15141">
                  <c:v>7.4942263279445731</c:v>
                </c:pt>
                <c:pt idx="15142">
                  <c:v>7.4942263279445731</c:v>
                </c:pt>
                <c:pt idx="15143">
                  <c:v>7.49364896073903</c:v>
                </c:pt>
                <c:pt idx="15144">
                  <c:v>7.4924942263279446</c:v>
                </c:pt>
                <c:pt idx="15145">
                  <c:v>7.4924942263279446</c:v>
                </c:pt>
                <c:pt idx="15146">
                  <c:v>7.4919168591224024</c:v>
                </c:pt>
                <c:pt idx="15147">
                  <c:v>7.4913394919168592</c:v>
                </c:pt>
                <c:pt idx="15148">
                  <c:v>7.490762124711317</c:v>
                </c:pt>
                <c:pt idx="15149">
                  <c:v>7.4901847575057738</c:v>
                </c:pt>
                <c:pt idx="15150">
                  <c:v>7.4901847575057738</c:v>
                </c:pt>
                <c:pt idx="15151">
                  <c:v>7.4901847575057738</c:v>
                </c:pt>
                <c:pt idx="15152">
                  <c:v>7.4896073903002307</c:v>
                </c:pt>
                <c:pt idx="15153">
                  <c:v>7.4896073903002307</c:v>
                </c:pt>
                <c:pt idx="15154">
                  <c:v>7.4896073903002307</c:v>
                </c:pt>
                <c:pt idx="15155">
                  <c:v>7.4884526558891462</c:v>
                </c:pt>
                <c:pt idx="15156">
                  <c:v>7.4884526558891462</c:v>
                </c:pt>
                <c:pt idx="15157">
                  <c:v>7.4884526558891462</c:v>
                </c:pt>
                <c:pt idx="15158">
                  <c:v>7.4878752886836022</c:v>
                </c:pt>
                <c:pt idx="15159">
                  <c:v>7.4878752886836022</c:v>
                </c:pt>
                <c:pt idx="15160">
                  <c:v>7.4878752886836022</c:v>
                </c:pt>
                <c:pt idx="15161">
                  <c:v>7.4872979214780599</c:v>
                </c:pt>
                <c:pt idx="15162">
                  <c:v>7.4872979214780599</c:v>
                </c:pt>
                <c:pt idx="15163">
                  <c:v>7.4867205542725177</c:v>
                </c:pt>
                <c:pt idx="15164">
                  <c:v>7.4861431870669746</c:v>
                </c:pt>
                <c:pt idx="15165">
                  <c:v>7.4861431870669746</c:v>
                </c:pt>
                <c:pt idx="15166">
                  <c:v>7.4855658198614314</c:v>
                </c:pt>
                <c:pt idx="15167">
                  <c:v>7.4855658198614314</c:v>
                </c:pt>
                <c:pt idx="15168">
                  <c:v>7.4855658198614314</c:v>
                </c:pt>
                <c:pt idx="15169">
                  <c:v>7.4849884526558892</c:v>
                </c:pt>
                <c:pt idx="15170">
                  <c:v>7.4844110854503461</c:v>
                </c:pt>
                <c:pt idx="15171">
                  <c:v>7.4844110854503461</c:v>
                </c:pt>
                <c:pt idx="15172">
                  <c:v>7.4844110854503461</c:v>
                </c:pt>
                <c:pt idx="15173">
                  <c:v>7.4838337182448038</c:v>
                </c:pt>
                <c:pt idx="15174">
                  <c:v>7.4826789838337184</c:v>
                </c:pt>
                <c:pt idx="15175">
                  <c:v>7.4826789838337184</c:v>
                </c:pt>
                <c:pt idx="15176">
                  <c:v>7.4821016166281753</c:v>
                </c:pt>
                <c:pt idx="15177">
                  <c:v>7.4821016166281753</c:v>
                </c:pt>
                <c:pt idx="15178">
                  <c:v>7.4821016166281753</c:v>
                </c:pt>
                <c:pt idx="15179">
                  <c:v>7.4815242494226331</c:v>
                </c:pt>
                <c:pt idx="15180">
                  <c:v>7.4815242494226331</c:v>
                </c:pt>
                <c:pt idx="15181">
                  <c:v>7.4803695150115468</c:v>
                </c:pt>
                <c:pt idx="15182">
                  <c:v>7.4803695150115468</c:v>
                </c:pt>
                <c:pt idx="15183">
                  <c:v>7.4803695150115468</c:v>
                </c:pt>
                <c:pt idx="15184">
                  <c:v>7.4803695150115468</c:v>
                </c:pt>
                <c:pt idx="15185">
                  <c:v>7.4803695150115468</c:v>
                </c:pt>
                <c:pt idx="15186">
                  <c:v>7.4803695150115468</c:v>
                </c:pt>
                <c:pt idx="15187">
                  <c:v>7.4803695150115468</c:v>
                </c:pt>
                <c:pt idx="15188">
                  <c:v>7.4803695150115468</c:v>
                </c:pt>
                <c:pt idx="15189">
                  <c:v>7.4803695150115468</c:v>
                </c:pt>
                <c:pt idx="15190">
                  <c:v>7.4803695150115468</c:v>
                </c:pt>
                <c:pt idx="15191">
                  <c:v>7.4792147806004623</c:v>
                </c:pt>
                <c:pt idx="15192">
                  <c:v>7.4786374133949192</c:v>
                </c:pt>
                <c:pt idx="15193">
                  <c:v>7.4786374133949192</c:v>
                </c:pt>
                <c:pt idx="15194">
                  <c:v>7.4786374133949192</c:v>
                </c:pt>
                <c:pt idx="15195">
                  <c:v>7.4780600461893769</c:v>
                </c:pt>
                <c:pt idx="15196">
                  <c:v>7.4780600461893769</c:v>
                </c:pt>
                <c:pt idx="15197">
                  <c:v>7.4769053117782907</c:v>
                </c:pt>
                <c:pt idx="15198">
                  <c:v>7.4769053117782907</c:v>
                </c:pt>
                <c:pt idx="15199">
                  <c:v>7.4769053117782907</c:v>
                </c:pt>
                <c:pt idx="15200">
                  <c:v>7.4757505773672062</c:v>
                </c:pt>
                <c:pt idx="15201">
                  <c:v>7.4745958429561199</c:v>
                </c:pt>
                <c:pt idx="15202">
                  <c:v>7.4745958429561199</c:v>
                </c:pt>
                <c:pt idx="15203">
                  <c:v>7.4745958429561199</c:v>
                </c:pt>
                <c:pt idx="15204">
                  <c:v>7.4745958429561199</c:v>
                </c:pt>
                <c:pt idx="15205">
                  <c:v>7.4734411085450354</c:v>
                </c:pt>
                <c:pt idx="15206">
                  <c:v>7.4734411085450354</c:v>
                </c:pt>
                <c:pt idx="15207">
                  <c:v>7.4734411085450354</c:v>
                </c:pt>
                <c:pt idx="15208">
                  <c:v>7.4734411085450354</c:v>
                </c:pt>
                <c:pt idx="15209">
                  <c:v>7.4734411085450354</c:v>
                </c:pt>
                <c:pt idx="15210">
                  <c:v>7.4734411085450354</c:v>
                </c:pt>
                <c:pt idx="15211">
                  <c:v>7.4734411085450354</c:v>
                </c:pt>
                <c:pt idx="15212">
                  <c:v>7.4722863741339491</c:v>
                </c:pt>
                <c:pt idx="15213">
                  <c:v>7.4717090069284069</c:v>
                </c:pt>
                <c:pt idx="15214">
                  <c:v>7.4717090069284069</c:v>
                </c:pt>
                <c:pt idx="15215">
                  <c:v>7.4717090069284069</c:v>
                </c:pt>
                <c:pt idx="15216">
                  <c:v>7.4705542725173215</c:v>
                </c:pt>
                <c:pt idx="15217">
                  <c:v>7.4699769053117784</c:v>
                </c:pt>
                <c:pt idx="15218">
                  <c:v>7.4693995381062352</c:v>
                </c:pt>
                <c:pt idx="15219">
                  <c:v>7.468822170900693</c:v>
                </c:pt>
                <c:pt idx="15220">
                  <c:v>7.468822170900693</c:v>
                </c:pt>
                <c:pt idx="15221">
                  <c:v>7.4682448036951508</c:v>
                </c:pt>
                <c:pt idx="15222">
                  <c:v>7.4682448036951508</c:v>
                </c:pt>
                <c:pt idx="15223">
                  <c:v>7.4682448036951508</c:v>
                </c:pt>
                <c:pt idx="15224">
                  <c:v>7.4676674364896067</c:v>
                </c:pt>
                <c:pt idx="15225">
                  <c:v>7.4676674364896067</c:v>
                </c:pt>
                <c:pt idx="15226">
                  <c:v>7.4676674364896067</c:v>
                </c:pt>
                <c:pt idx="15227">
                  <c:v>7.4676674364896067</c:v>
                </c:pt>
                <c:pt idx="15228">
                  <c:v>7.4676674364896067</c:v>
                </c:pt>
                <c:pt idx="15229">
                  <c:v>7.4670900692840645</c:v>
                </c:pt>
                <c:pt idx="15230">
                  <c:v>7.4659353348729791</c:v>
                </c:pt>
                <c:pt idx="15231">
                  <c:v>7.465357967667436</c:v>
                </c:pt>
                <c:pt idx="15232">
                  <c:v>7.4630484988452661</c:v>
                </c:pt>
                <c:pt idx="15233">
                  <c:v>7.4630484988452661</c:v>
                </c:pt>
                <c:pt idx="15234">
                  <c:v>7.4630484988452661</c:v>
                </c:pt>
                <c:pt idx="15235">
                  <c:v>7.462471131639723</c:v>
                </c:pt>
                <c:pt idx="15236">
                  <c:v>7.4607390300230954</c:v>
                </c:pt>
                <c:pt idx="15237">
                  <c:v>7.4607390300230954</c:v>
                </c:pt>
                <c:pt idx="15238">
                  <c:v>7.4595842956120091</c:v>
                </c:pt>
                <c:pt idx="15239">
                  <c:v>7.4595842956120091</c:v>
                </c:pt>
                <c:pt idx="15240">
                  <c:v>7.4595842956120091</c:v>
                </c:pt>
                <c:pt idx="15241">
                  <c:v>7.4590069284064668</c:v>
                </c:pt>
                <c:pt idx="15242">
                  <c:v>7.4590069284064668</c:v>
                </c:pt>
                <c:pt idx="15243">
                  <c:v>7.4590069284064668</c:v>
                </c:pt>
                <c:pt idx="15244">
                  <c:v>7.4578521939953815</c:v>
                </c:pt>
                <c:pt idx="15245">
                  <c:v>7.4572748267898383</c:v>
                </c:pt>
                <c:pt idx="15246">
                  <c:v>7.4566974595842952</c:v>
                </c:pt>
                <c:pt idx="15247">
                  <c:v>7.4566974595842952</c:v>
                </c:pt>
                <c:pt idx="15248">
                  <c:v>7.4566974595842952</c:v>
                </c:pt>
                <c:pt idx="15249">
                  <c:v>7.456120092378753</c:v>
                </c:pt>
                <c:pt idx="15250">
                  <c:v>7.456120092378753</c:v>
                </c:pt>
                <c:pt idx="15251">
                  <c:v>7.456120092378753</c:v>
                </c:pt>
                <c:pt idx="15252">
                  <c:v>7.456120092378753</c:v>
                </c:pt>
                <c:pt idx="15253">
                  <c:v>7.4555427251732107</c:v>
                </c:pt>
                <c:pt idx="15254">
                  <c:v>7.4555427251732107</c:v>
                </c:pt>
                <c:pt idx="15255">
                  <c:v>7.4543879907621244</c:v>
                </c:pt>
                <c:pt idx="15256">
                  <c:v>7.4543879907621244</c:v>
                </c:pt>
                <c:pt idx="15257">
                  <c:v>7.4543879907621244</c:v>
                </c:pt>
                <c:pt idx="15258">
                  <c:v>7.4538106235565822</c:v>
                </c:pt>
                <c:pt idx="15259">
                  <c:v>7.4526558891454959</c:v>
                </c:pt>
                <c:pt idx="15260">
                  <c:v>7.4526558891454959</c:v>
                </c:pt>
                <c:pt idx="15261">
                  <c:v>7.4526558891454959</c:v>
                </c:pt>
                <c:pt idx="15262">
                  <c:v>7.4526558891454959</c:v>
                </c:pt>
                <c:pt idx="15263">
                  <c:v>7.4520785219399537</c:v>
                </c:pt>
                <c:pt idx="15264">
                  <c:v>7.4509237875288683</c:v>
                </c:pt>
                <c:pt idx="15265">
                  <c:v>7.4509237875288683</c:v>
                </c:pt>
                <c:pt idx="15266">
                  <c:v>7.4497690531177829</c:v>
                </c:pt>
                <c:pt idx="15267">
                  <c:v>7.4497690531177829</c:v>
                </c:pt>
                <c:pt idx="15268">
                  <c:v>7.4497690531177829</c:v>
                </c:pt>
                <c:pt idx="15269">
                  <c:v>7.4497690531177829</c:v>
                </c:pt>
                <c:pt idx="15270">
                  <c:v>7.4480369515011553</c:v>
                </c:pt>
                <c:pt idx="15271">
                  <c:v>7.4480369515011553</c:v>
                </c:pt>
                <c:pt idx="15272">
                  <c:v>7.4480369515011553</c:v>
                </c:pt>
                <c:pt idx="15273">
                  <c:v>7.4474595842956113</c:v>
                </c:pt>
                <c:pt idx="15274">
                  <c:v>7.446882217090069</c:v>
                </c:pt>
                <c:pt idx="15275">
                  <c:v>7.446882217090069</c:v>
                </c:pt>
                <c:pt idx="15276">
                  <c:v>7.4463048498845268</c:v>
                </c:pt>
                <c:pt idx="15277">
                  <c:v>7.4463048498845268</c:v>
                </c:pt>
                <c:pt idx="15278">
                  <c:v>7.4463048498845268</c:v>
                </c:pt>
                <c:pt idx="15279">
                  <c:v>7.4463048498845268</c:v>
                </c:pt>
                <c:pt idx="15280">
                  <c:v>7.4463048498845268</c:v>
                </c:pt>
                <c:pt idx="15281">
                  <c:v>7.4457274826789845</c:v>
                </c:pt>
                <c:pt idx="15282">
                  <c:v>7.4457274826789845</c:v>
                </c:pt>
                <c:pt idx="15283">
                  <c:v>7.443995381062356</c:v>
                </c:pt>
                <c:pt idx="15284">
                  <c:v>7.4422632794457275</c:v>
                </c:pt>
                <c:pt idx="15285">
                  <c:v>7.4411085450346421</c:v>
                </c:pt>
                <c:pt idx="15286">
                  <c:v>7.4411085450346421</c:v>
                </c:pt>
                <c:pt idx="15287">
                  <c:v>7.4411085450346421</c:v>
                </c:pt>
                <c:pt idx="15288">
                  <c:v>7.4411085450346421</c:v>
                </c:pt>
                <c:pt idx="15289">
                  <c:v>7.4411085450346421</c:v>
                </c:pt>
                <c:pt idx="15290">
                  <c:v>7.4411085450346421</c:v>
                </c:pt>
                <c:pt idx="15291">
                  <c:v>7.4411085450346421</c:v>
                </c:pt>
                <c:pt idx="15292">
                  <c:v>7.4399538106235559</c:v>
                </c:pt>
                <c:pt idx="15293">
                  <c:v>7.4387990762124714</c:v>
                </c:pt>
                <c:pt idx="15294">
                  <c:v>7.437644341801386</c:v>
                </c:pt>
                <c:pt idx="15295">
                  <c:v>7.4370669745958429</c:v>
                </c:pt>
                <c:pt idx="15296">
                  <c:v>7.4370669745958429</c:v>
                </c:pt>
                <c:pt idx="15297">
                  <c:v>7.4364896073903006</c:v>
                </c:pt>
                <c:pt idx="15298">
                  <c:v>7.4364896073903006</c:v>
                </c:pt>
                <c:pt idx="15299">
                  <c:v>7.4359122401847575</c:v>
                </c:pt>
                <c:pt idx="15300">
                  <c:v>7.4359122401847575</c:v>
                </c:pt>
                <c:pt idx="15301">
                  <c:v>7.4336027713625867</c:v>
                </c:pt>
                <c:pt idx="15302">
                  <c:v>7.4330254041570445</c:v>
                </c:pt>
                <c:pt idx="15303">
                  <c:v>7.4330254041570445</c:v>
                </c:pt>
                <c:pt idx="15304">
                  <c:v>7.4330254041570445</c:v>
                </c:pt>
                <c:pt idx="15305">
                  <c:v>7.4330254041570445</c:v>
                </c:pt>
                <c:pt idx="15306">
                  <c:v>7.4330254041570445</c:v>
                </c:pt>
                <c:pt idx="15307">
                  <c:v>7.431293302540416</c:v>
                </c:pt>
                <c:pt idx="15308">
                  <c:v>7.431293302540416</c:v>
                </c:pt>
                <c:pt idx="15309">
                  <c:v>7.431293302540416</c:v>
                </c:pt>
                <c:pt idx="15310">
                  <c:v>7.4301385681293306</c:v>
                </c:pt>
                <c:pt idx="15311">
                  <c:v>7.4301385681293306</c:v>
                </c:pt>
                <c:pt idx="15312">
                  <c:v>7.4301385681293306</c:v>
                </c:pt>
                <c:pt idx="15313">
                  <c:v>7.4295612009237875</c:v>
                </c:pt>
                <c:pt idx="15314">
                  <c:v>7.4295612009237875</c:v>
                </c:pt>
                <c:pt idx="15315">
                  <c:v>7.4289838337182452</c:v>
                </c:pt>
                <c:pt idx="15316">
                  <c:v>7.4278290993071598</c:v>
                </c:pt>
                <c:pt idx="15317">
                  <c:v>7.4278290993071598</c:v>
                </c:pt>
                <c:pt idx="15318">
                  <c:v>7.4272517321016167</c:v>
                </c:pt>
                <c:pt idx="15319">
                  <c:v>7.4272517321016167</c:v>
                </c:pt>
                <c:pt idx="15320">
                  <c:v>7.4266743648960736</c:v>
                </c:pt>
                <c:pt idx="15321">
                  <c:v>7.4266743648960736</c:v>
                </c:pt>
                <c:pt idx="15322">
                  <c:v>7.4266743648960736</c:v>
                </c:pt>
                <c:pt idx="15323">
                  <c:v>7.4266743648960736</c:v>
                </c:pt>
                <c:pt idx="15324">
                  <c:v>7.4249422632794451</c:v>
                </c:pt>
                <c:pt idx="15325">
                  <c:v>7.4249422632794451</c:v>
                </c:pt>
                <c:pt idx="15326">
                  <c:v>7.4243648960739028</c:v>
                </c:pt>
                <c:pt idx="15327">
                  <c:v>7.4243648960739028</c:v>
                </c:pt>
                <c:pt idx="15328">
                  <c:v>7.4243648960739028</c:v>
                </c:pt>
                <c:pt idx="15329">
                  <c:v>7.4237875288683606</c:v>
                </c:pt>
                <c:pt idx="15330">
                  <c:v>7.4232101616628174</c:v>
                </c:pt>
                <c:pt idx="15331">
                  <c:v>7.4232101616628174</c:v>
                </c:pt>
                <c:pt idx="15332">
                  <c:v>7.4232101616628174</c:v>
                </c:pt>
                <c:pt idx="15333">
                  <c:v>7.4220554272517321</c:v>
                </c:pt>
                <c:pt idx="15334">
                  <c:v>7.4220554272517321</c:v>
                </c:pt>
                <c:pt idx="15335">
                  <c:v>7.4214780600461889</c:v>
                </c:pt>
                <c:pt idx="15336">
                  <c:v>7.4214780600461889</c:v>
                </c:pt>
                <c:pt idx="15337">
                  <c:v>7.4209006928406467</c:v>
                </c:pt>
                <c:pt idx="15338">
                  <c:v>7.4203233256351044</c:v>
                </c:pt>
                <c:pt idx="15339">
                  <c:v>7.4203233256351044</c:v>
                </c:pt>
                <c:pt idx="15340">
                  <c:v>7.4197459584295622</c:v>
                </c:pt>
                <c:pt idx="15341">
                  <c:v>7.4197459584295622</c:v>
                </c:pt>
                <c:pt idx="15342">
                  <c:v>7.4197459584295622</c:v>
                </c:pt>
                <c:pt idx="15343">
                  <c:v>7.4197459584295622</c:v>
                </c:pt>
                <c:pt idx="15344">
                  <c:v>7.4191685912240182</c:v>
                </c:pt>
                <c:pt idx="15345">
                  <c:v>7.4191685912240182</c:v>
                </c:pt>
                <c:pt idx="15346">
                  <c:v>7.4185912240184759</c:v>
                </c:pt>
                <c:pt idx="15347">
                  <c:v>7.4185912240184759</c:v>
                </c:pt>
                <c:pt idx="15348">
                  <c:v>7.4185912240184759</c:v>
                </c:pt>
                <c:pt idx="15349">
                  <c:v>7.4185912240184759</c:v>
                </c:pt>
                <c:pt idx="15350">
                  <c:v>7.4180138568129337</c:v>
                </c:pt>
                <c:pt idx="15351">
                  <c:v>7.4180138568129337</c:v>
                </c:pt>
                <c:pt idx="15352">
                  <c:v>7.4180138568129337</c:v>
                </c:pt>
                <c:pt idx="15353">
                  <c:v>7.4174364896073897</c:v>
                </c:pt>
                <c:pt idx="15354">
                  <c:v>7.4174364896073897</c:v>
                </c:pt>
                <c:pt idx="15355">
                  <c:v>7.4168591224018474</c:v>
                </c:pt>
                <c:pt idx="15356">
                  <c:v>7.4162817551963052</c:v>
                </c:pt>
                <c:pt idx="15357">
                  <c:v>7.4162817551963052</c:v>
                </c:pt>
                <c:pt idx="15358">
                  <c:v>7.4162817551963052</c:v>
                </c:pt>
                <c:pt idx="15359">
                  <c:v>7.415704387990762</c:v>
                </c:pt>
                <c:pt idx="15360">
                  <c:v>7.4151270207852198</c:v>
                </c:pt>
                <c:pt idx="15361">
                  <c:v>7.4145496535796767</c:v>
                </c:pt>
                <c:pt idx="15362">
                  <c:v>7.4145496535796767</c:v>
                </c:pt>
                <c:pt idx="15363">
                  <c:v>7.4139722863741335</c:v>
                </c:pt>
                <c:pt idx="15364">
                  <c:v>7.4139722863741335</c:v>
                </c:pt>
                <c:pt idx="15365">
                  <c:v>7.4139722863741335</c:v>
                </c:pt>
                <c:pt idx="15366">
                  <c:v>7.412817551963049</c:v>
                </c:pt>
                <c:pt idx="15367">
                  <c:v>7.412817551963049</c:v>
                </c:pt>
                <c:pt idx="15368">
                  <c:v>7.412817551963049</c:v>
                </c:pt>
                <c:pt idx="15369">
                  <c:v>7.412817551963049</c:v>
                </c:pt>
                <c:pt idx="15370">
                  <c:v>7.412817551963049</c:v>
                </c:pt>
                <c:pt idx="15371">
                  <c:v>7.412817551963049</c:v>
                </c:pt>
                <c:pt idx="15372">
                  <c:v>7.4116628175519628</c:v>
                </c:pt>
                <c:pt idx="15373">
                  <c:v>7.4116628175519628</c:v>
                </c:pt>
                <c:pt idx="15374">
                  <c:v>7.4105080831408783</c:v>
                </c:pt>
                <c:pt idx="15375">
                  <c:v>7.4105080831408783</c:v>
                </c:pt>
                <c:pt idx="15376">
                  <c:v>7.4099307159353351</c:v>
                </c:pt>
                <c:pt idx="15377">
                  <c:v>7.4099307159353351</c:v>
                </c:pt>
                <c:pt idx="15378">
                  <c:v>7.4099307159353351</c:v>
                </c:pt>
                <c:pt idx="15379">
                  <c:v>7.409353348729792</c:v>
                </c:pt>
                <c:pt idx="15380">
                  <c:v>7.4087759815242498</c:v>
                </c:pt>
                <c:pt idx="15381">
                  <c:v>7.4087759815242498</c:v>
                </c:pt>
                <c:pt idx="15382">
                  <c:v>7.4087759815242498</c:v>
                </c:pt>
                <c:pt idx="15383">
                  <c:v>7.4087759815242498</c:v>
                </c:pt>
                <c:pt idx="15384">
                  <c:v>7.4076212471131644</c:v>
                </c:pt>
                <c:pt idx="15385">
                  <c:v>7.4076212471131644</c:v>
                </c:pt>
                <c:pt idx="15386">
                  <c:v>7.4070438799076213</c:v>
                </c:pt>
                <c:pt idx="15387">
                  <c:v>7.4064665127020781</c:v>
                </c:pt>
                <c:pt idx="15388">
                  <c:v>7.4047344110854496</c:v>
                </c:pt>
                <c:pt idx="15389">
                  <c:v>7.4041570438799074</c:v>
                </c:pt>
                <c:pt idx="15390">
                  <c:v>7.4041570438799074</c:v>
                </c:pt>
                <c:pt idx="15391">
                  <c:v>7.4041570438799074</c:v>
                </c:pt>
                <c:pt idx="15392">
                  <c:v>7.4041570438799074</c:v>
                </c:pt>
                <c:pt idx="15393">
                  <c:v>7.4035796766743651</c:v>
                </c:pt>
                <c:pt idx="15394">
                  <c:v>7.4035796766743651</c:v>
                </c:pt>
                <c:pt idx="15395">
                  <c:v>7.4035796766743651</c:v>
                </c:pt>
                <c:pt idx="15396">
                  <c:v>7.4035796766743651</c:v>
                </c:pt>
                <c:pt idx="15397">
                  <c:v>7.4018475750577366</c:v>
                </c:pt>
                <c:pt idx="15398">
                  <c:v>7.4018475750577366</c:v>
                </c:pt>
                <c:pt idx="15399">
                  <c:v>7.4018475750577366</c:v>
                </c:pt>
                <c:pt idx="15400">
                  <c:v>7.4012702078521944</c:v>
                </c:pt>
                <c:pt idx="15401">
                  <c:v>7.3995381062355667</c:v>
                </c:pt>
                <c:pt idx="15402">
                  <c:v>7.3995381062355667</c:v>
                </c:pt>
                <c:pt idx="15403">
                  <c:v>7.3989607390300227</c:v>
                </c:pt>
                <c:pt idx="15404">
                  <c:v>7.3983833718244805</c:v>
                </c:pt>
                <c:pt idx="15405">
                  <c:v>7.3983833718244805</c:v>
                </c:pt>
                <c:pt idx="15406">
                  <c:v>7.3983833718244805</c:v>
                </c:pt>
                <c:pt idx="15407">
                  <c:v>7.3978060046189382</c:v>
                </c:pt>
                <c:pt idx="15408">
                  <c:v>7.3978060046189382</c:v>
                </c:pt>
                <c:pt idx="15409">
                  <c:v>7.3972286374133942</c:v>
                </c:pt>
                <c:pt idx="15410">
                  <c:v>7.396651270207852</c:v>
                </c:pt>
                <c:pt idx="15411">
                  <c:v>7.396651270207852</c:v>
                </c:pt>
                <c:pt idx="15412">
                  <c:v>7.3960739030023097</c:v>
                </c:pt>
                <c:pt idx="15413">
                  <c:v>7.3960739030023097</c:v>
                </c:pt>
                <c:pt idx="15414">
                  <c:v>7.3960739030023097</c:v>
                </c:pt>
                <c:pt idx="15415">
                  <c:v>7.3954965357967666</c:v>
                </c:pt>
                <c:pt idx="15416">
                  <c:v>7.3954965357967666</c:v>
                </c:pt>
                <c:pt idx="15417">
                  <c:v>7.3949191685912243</c:v>
                </c:pt>
                <c:pt idx="15418">
                  <c:v>7.3943418013856812</c:v>
                </c:pt>
                <c:pt idx="15419">
                  <c:v>7.3943418013856812</c:v>
                </c:pt>
                <c:pt idx="15420">
                  <c:v>7.3943418013856812</c:v>
                </c:pt>
                <c:pt idx="15421">
                  <c:v>7.3943418013856812</c:v>
                </c:pt>
                <c:pt idx="15422">
                  <c:v>7.3931870669745958</c:v>
                </c:pt>
                <c:pt idx="15423">
                  <c:v>7.3931870669745958</c:v>
                </c:pt>
                <c:pt idx="15424">
                  <c:v>7.3931870669745958</c:v>
                </c:pt>
                <c:pt idx="15425">
                  <c:v>7.3926096997690536</c:v>
                </c:pt>
                <c:pt idx="15426">
                  <c:v>7.3926096997690536</c:v>
                </c:pt>
                <c:pt idx="15427">
                  <c:v>7.3926096997690536</c:v>
                </c:pt>
                <c:pt idx="15428">
                  <c:v>7.3920323325635113</c:v>
                </c:pt>
                <c:pt idx="15429">
                  <c:v>7.3914549653579673</c:v>
                </c:pt>
                <c:pt idx="15430">
                  <c:v>7.3914549653579673</c:v>
                </c:pt>
                <c:pt idx="15431">
                  <c:v>7.3914549653579673</c:v>
                </c:pt>
                <c:pt idx="15432">
                  <c:v>7.3914549653579673</c:v>
                </c:pt>
                <c:pt idx="15433">
                  <c:v>7.3908775981524251</c:v>
                </c:pt>
                <c:pt idx="15434">
                  <c:v>7.3908775981524251</c:v>
                </c:pt>
                <c:pt idx="15435">
                  <c:v>7.3908775981524251</c:v>
                </c:pt>
                <c:pt idx="15436">
                  <c:v>7.3903002309468828</c:v>
                </c:pt>
                <c:pt idx="15437">
                  <c:v>7.3903002309468828</c:v>
                </c:pt>
                <c:pt idx="15438">
                  <c:v>7.3897228637413397</c:v>
                </c:pt>
                <c:pt idx="15439">
                  <c:v>7.3897228637413397</c:v>
                </c:pt>
                <c:pt idx="15440">
                  <c:v>7.3897228637413397</c:v>
                </c:pt>
                <c:pt idx="15441">
                  <c:v>7.3891454965357966</c:v>
                </c:pt>
                <c:pt idx="15442">
                  <c:v>7.3891454965357966</c:v>
                </c:pt>
                <c:pt idx="15443">
                  <c:v>7.3891454965357966</c:v>
                </c:pt>
                <c:pt idx="15444">
                  <c:v>7.3885681293302543</c:v>
                </c:pt>
                <c:pt idx="15445">
                  <c:v>7.3879907621247112</c:v>
                </c:pt>
                <c:pt idx="15446">
                  <c:v>7.3874133949191689</c:v>
                </c:pt>
                <c:pt idx="15447">
                  <c:v>7.3874133949191689</c:v>
                </c:pt>
                <c:pt idx="15448">
                  <c:v>7.3874133949191689</c:v>
                </c:pt>
                <c:pt idx="15449">
                  <c:v>7.3874133949191689</c:v>
                </c:pt>
                <c:pt idx="15450">
                  <c:v>7.3868360277136258</c:v>
                </c:pt>
                <c:pt idx="15451">
                  <c:v>7.3862586605080827</c:v>
                </c:pt>
                <c:pt idx="15452">
                  <c:v>7.3862586605080827</c:v>
                </c:pt>
                <c:pt idx="15453">
                  <c:v>7.3856812933025404</c:v>
                </c:pt>
                <c:pt idx="15454">
                  <c:v>7.3856812933025404</c:v>
                </c:pt>
                <c:pt idx="15455">
                  <c:v>7.3851039260969982</c:v>
                </c:pt>
                <c:pt idx="15456">
                  <c:v>7.3851039260969982</c:v>
                </c:pt>
                <c:pt idx="15457">
                  <c:v>7.3845265588914542</c:v>
                </c:pt>
                <c:pt idx="15458">
                  <c:v>7.3833718244803697</c:v>
                </c:pt>
                <c:pt idx="15459">
                  <c:v>7.3833718244803697</c:v>
                </c:pt>
                <c:pt idx="15460">
                  <c:v>7.3827944572748274</c:v>
                </c:pt>
                <c:pt idx="15461">
                  <c:v>7.3822170900692843</c:v>
                </c:pt>
                <c:pt idx="15462">
                  <c:v>7.3822170900692843</c:v>
                </c:pt>
                <c:pt idx="15463">
                  <c:v>7.3822170900692843</c:v>
                </c:pt>
                <c:pt idx="15464">
                  <c:v>7.3816397228637411</c:v>
                </c:pt>
                <c:pt idx="15465">
                  <c:v>7.3804849884526558</c:v>
                </c:pt>
                <c:pt idx="15466">
                  <c:v>7.3804849884526558</c:v>
                </c:pt>
                <c:pt idx="15467">
                  <c:v>7.3804849884526558</c:v>
                </c:pt>
                <c:pt idx="15468">
                  <c:v>7.3799076212471135</c:v>
                </c:pt>
                <c:pt idx="15469">
                  <c:v>7.3787528868360273</c:v>
                </c:pt>
                <c:pt idx="15470">
                  <c:v>7.3787528868360273</c:v>
                </c:pt>
                <c:pt idx="15471">
                  <c:v>7.378175519630485</c:v>
                </c:pt>
                <c:pt idx="15472">
                  <c:v>7.3775981524249428</c:v>
                </c:pt>
                <c:pt idx="15473">
                  <c:v>7.3775981524249428</c:v>
                </c:pt>
                <c:pt idx="15474">
                  <c:v>7.3775981524249428</c:v>
                </c:pt>
                <c:pt idx="15475">
                  <c:v>7.3770207852193987</c:v>
                </c:pt>
                <c:pt idx="15476">
                  <c:v>7.3770207852193987</c:v>
                </c:pt>
                <c:pt idx="15477">
                  <c:v>7.3770207852193987</c:v>
                </c:pt>
                <c:pt idx="15478">
                  <c:v>7.3758660508083143</c:v>
                </c:pt>
                <c:pt idx="15479">
                  <c:v>7.3752886836027711</c:v>
                </c:pt>
                <c:pt idx="15480">
                  <c:v>7.3752886836027711</c:v>
                </c:pt>
                <c:pt idx="15481">
                  <c:v>7.3752886836027711</c:v>
                </c:pt>
                <c:pt idx="15482">
                  <c:v>7.3747113163972289</c:v>
                </c:pt>
                <c:pt idx="15483">
                  <c:v>7.3747113163972289</c:v>
                </c:pt>
                <c:pt idx="15484">
                  <c:v>7.3735565819861435</c:v>
                </c:pt>
                <c:pt idx="15485">
                  <c:v>7.3735565819861435</c:v>
                </c:pt>
                <c:pt idx="15486">
                  <c:v>7.3729792147806004</c:v>
                </c:pt>
                <c:pt idx="15487">
                  <c:v>7.3718244803695159</c:v>
                </c:pt>
                <c:pt idx="15488">
                  <c:v>7.3718244803695159</c:v>
                </c:pt>
                <c:pt idx="15489">
                  <c:v>7.3718244803695159</c:v>
                </c:pt>
                <c:pt idx="15490">
                  <c:v>7.3718244803695159</c:v>
                </c:pt>
                <c:pt idx="15491">
                  <c:v>7.3706697459584296</c:v>
                </c:pt>
                <c:pt idx="15492">
                  <c:v>7.3706697459584296</c:v>
                </c:pt>
                <c:pt idx="15493">
                  <c:v>7.3695150115473442</c:v>
                </c:pt>
                <c:pt idx="15494">
                  <c:v>7.3695150115473442</c:v>
                </c:pt>
                <c:pt idx="15495">
                  <c:v>7.3695150115473442</c:v>
                </c:pt>
                <c:pt idx="15496">
                  <c:v>7.3689376443418011</c:v>
                </c:pt>
                <c:pt idx="15497">
                  <c:v>7.3689376443418011</c:v>
                </c:pt>
                <c:pt idx="15498">
                  <c:v>7.3683602771362589</c:v>
                </c:pt>
                <c:pt idx="15499">
                  <c:v>7.3683602771362589</c:v>
                </c:pt>
                <c:pt idx="15500">
                  <c:v>7.3683602771362589</c:v>
                </c:pt>
                <c:pt idx="15501">
                  <c:v>7.3677829099307157</c:v>
                </c:pt>
                <c:pt idx="15502">
                  <c:v>7.3672055427251735</c:v>
                </c:pt>
                <c:pt idx="15503">
                  <c:v>7.3672055427251735</c:v>
                </c:pt>
                <c:pt idx="15504">
                  <c:v>7.3672055427251735</c:v>
                </c:pt>
                <c:pt idx="15505">
                  <c:v>7.3672055427251735</c:v>
                </c:pt>
                <c:pt idx="15506">
                  <c:v>7.3666281755196303</c:v>
                </c:pt>
                <c:pt idx="15507">
                  <c:v>7.3666281755196303</c:v>
                </c:pt>
                <c:pt idx="15508">
                  <c:v>7.3666281755196303</c:v>
                </c:pt>
                <c:pt idx="15509">
                  <c:v>7.3660508083140872</c:v>
                </c:pt>
                <c:pt idx="15510">
                  <c:v>7.365473441108545</c:v>
                </c:pt>
                <c:pt idx="15511">
                  <c:v>7.365473441108545</c:v>
                </c:pt>
                <c:pt idx="15512">
                  <c:v>7.365473441108545</c:v>
                </c:pt>
                <c:pt idx="15513">
                  <c:v>7.3637413394919164</c:v>
                </c:pt>
                <c:pt idx="15514">
                  <c:v>7.3631639722863742</c:v>
                </c:pt>
                <c:pt idx="15515">
                  <c:v>7.3631639722863742</c:v>
                </c:pt>
                <c:pt idx="15516">
                  <c:v>7.3631639722863742</c:v>
                </c:pt>
                <c:pt idx="15517">
                  <c:v>7.362586605080832</c:v>
                </c:pt>
                <c:pt idx="15518">
                  <c:v>7.362586605080832</c:v>
                </c:pt>
                <c:pt idx="15519">
                  <c:v>7.3620092378752888</c:v>
                </c:pt>
                <c:pt idx="15520">
                  <c:v>7.3620092378752888</c:v>
                </c:pt>
                <c:pt idx="15521">
                  <c:v>7.3608545034642034</c:v>
                </c:pt>
                <c:pt idx="15522">
                  <c:v>7.3608545034642034</c:v>
                </c:pt>
                <c:pt idx="15523">
                  <c:v>7.3608545034642034</c:v>
                </c:pt>
                <c:pt idx="15524">
                  <c:v>7.3602771362586603</c:v>
                </c:pt>
                <c:pt idx="15525">
                  <c:v>7.3591224018475758</c:v>
                </c:pt>
                <c:pt idx="15526">
                  <c:v>7.3591224018475758</c:v>
                </c:pt>
                <c:pt idx="15527">
                  <c:v>7.3591224018475758</c:v>
                </c:pt>
                <c:pt idx="15528">
                  <c:v>7.3585450346420318</c:v>
                </c:pt>
                <c:pt idx="15529">
                  <c:v>7.3579676674364896</c:v>
                </c:pt>
                <c:pt idx="15530">
                  <c:v>7.3579676674364896</c:v>
                </c:pt>
                <c:pt idx="15531">
                  <c:v>7.3573903002309473</c:v>
                </c:pt>
                <c:pt idx="15532">
                  <c:v>7.3568129330254051</c:v>
                </c:pt>
                <c:pt idx="15533">
                  <c:v>7.356235565819861</c:v>
                </c:pt>
                <c:pt idx="15534">
                  <c:v>7.356235565819861</c:v>
                </c:pt>
                <c:pt idx="15535">
                  <c:v>7.3550808314087766</c:v>
                </c:pt>
                <c:pt idx="15536">
                  <c:v>7.3550808314087766</c:v>
                </c:pt>
                <c:pt idx="15537">
                  <c:v>7.3550808314087766</c:v>
                </c:pt>
                <c:pt idx="15538">
                  <c:v>7.3550808314087766</c:v>
                </c:pt>
                <c:pt idx="15539">
                  <c:v>7.3550808314087766</c:v>
                </c:pt>
                <c:pt idx="15540">
                  <c:v>7.3545034642032334</c:v>
                </c:pt>
                <c:pt idx="15541">
                  <c:v>7.3545034642032334</c:v>
                </c:pt>
                <c:pt idx="15542">
                  <c:v>7.3545034642032334</c:v>
                </c:pt>
                <c:pt idx="15543">
                  <c:v>7.353348729792148</c:v>
                </c:pt>
                <c:pt idx="15544">
                  <c:v>7.3527713625866049</c:v>
                </c:pt>
                <c:pt idx="15545">
                  <c:v>7.3527713625866049</c:v>
                </c:pt>
                <c:pt idx="15546">
                  <c:v>7.3527713625866049</c:v>
                </c:pt>
                <c:pt idx="15547">
                  <c:v>7.3527713625866049</c:v>
                </c:pt>
                <c:pt idx="15548">
                  <c:v>7.3521939953810627</c:v>
                </c:pt>
                <c:pt idx="15549">
                  <c:v>7.3516166281755204</c:v>
                </c:pt>
                <c:pt idx="15550">
                  <c:v>7.3516166281755204</c:v>
                </c:pt>
                <c:pt idx="15551">
                  <c:v>7.3510392609699764</c:v>
                </c:pt>
                <c:pt idx="15552">
                  <c:v>7.3510392609699764</c:v>
                </c:pt>
                <c:pt idx="15553">
                  <c:v>7.3510392609699764</c:v>
                </c:pt>
                <c:pt idx="15554">
                  <c:v>7.3504618937644342</c:v>
                </c:pt>
                <c:pt idx="15555">
                  <c:v>7.3504618937644342</c:v>
                </c:pt>
                <c:pt idx="15556">
                  <c:v>7.3504618937644342</c:v>
                </c:pt>
                <c:pt idx="15557">
                  <c:v>7.3498845265588919</c:v>
                </c:pt>
                <c:pt idx="15558">
                  <c:v>7.3498845265588919</c:v>
                </c:pt>
                <c:pt idx="15559">
                  <c:v>7.3498845265588919</c:v>
                </c:pt>
                <c:pt idx="15560">
                  <c:v>7.3498845265588919</c:v>
                </c:pt>
                <c:pt idx="15561">
                  <c:v>7.3487297921478056</c:v>
                </c:pt>
                <c:pt idx="15562">
                  <c:v>7.3487297921478056</c:v>
                </c:pt>
                <c:pt idx="15563">
                  <c:v>7.3475750577367211</c:v>
                </c:pt>
                <c:pt idx="15564">
                  <c:v>7.3475750577367211</c:v>
                </c:pt>
                <c:pt idx="15565">
                  <c:v>7.3475750577367211</c:v>
                </c:pt>
                <c:pt idx="15566">
                  <c:v>7.3475750577367211</c:v>
                </c:pt>
                <c:pt idx="15567">
                  <c:v>7.346997690531178</c:v>
                </c:pt>
                <c:pt idx="15568">
                  <c:v>7.3464203233256349</c:v>
                </c:pt>
                <c:pt idx="15569">
                  <c:v>7.3464203233256349</c:v>
                </c:pt>
                <c:pt idx="15570">
                  <c:v>7.3458429561200926</c:v>
                </c:pt>
                <c:pt idx="15571">
                  <c:v>7.3452655889145495</c:v>
                </c:pt>
                <c:pt idx="15572">
                  <c:v>7.3452655889145495</c:v>
                </c:pt>
                <c:pt idx="15573">
                  <c:v>7.3446882217090073</c:v>
                </c:pt>
                <c:pt idx="15574">
                  <c:v>7.344110854503465</c:v>
                </c:pt>
                <c:pt idx="15575">
                  <c:v>7.344110854503465</c:v>
                </c:pt>
                <c:pt idx="15576">
                  <c:v>7.344110854503465</c:v>
                </c:pt>
                <c:pt idx="15577">
                  <c:v>7.343533487297921</c:v>
                </c:pt>
                <c:pt idx="15578">
                  <c:v>7.343533487297921</c:v>
                </c:pt>
                <c:pt idx="15579">
                  <c:v>7.3423787528868365</c:v>
                </c:pt>
                <c:pt idx="15580">
                  <c:v>7.3418013856812934</c:v>
                </c:pt>
                <c:pt idx="15581">
                  <c:v>7.3418013856812934</c:v>
                </c:pt>
                <c:pt idx="15582">
                  <c:v>7.3418013856812934</c:v>
                </c:pt>
                <c:pt idx="15583">
                  <c:v>7.3412240184757502</c:v>
                </c:pt>
                <c:pt idx="15584">
                  <c:v>7.3412240184757502</c:v>
                </c:pt>
                <c:pt idx="15585">
                  <c:v>7.3412240184757502</c:v>
                </c:pt>
                <c:pt idx="15586">
                  <c:v>7.3412240184757502</c:v>
                </c:pt>
                <c:pt idx="15587">
                  <c:v>7.340646651270208</c:v>
                </c:pt>
                <c:pt idx="15588">
                  <c:v>7.340646651270208</c:v>
                </c:pt>
                <c:pt idx="15589">
                  <c:v>7.3400692840646649</c:v>
                </c:pt>
                <c:pt idx="15590">
                  <c:v>7.3389145496535795</c:v>
                </c:pt>
                <c:pt idx="15591">
                  <c:v>7.3383371824480372</c:v>
                </c:pt>
                <c:pt idx="15592">
                  <c:v>7.3383371824480372</c:v>
                </c:pt>
                <c:pt idx="15593">
                  <c:v>7.3383371824480372</c:v>
                </c:pt>
                <c:pt idx="15594">
                  <c:v>7.3377598152424941</c:v>
                </c:pt>
                <c:pt idx="15595">
                  <c:v>7.3377598152424941</c:v>
                </c:pt>
                <c:pt idx="15596">
                  <c:v>7.3377598152424941</c:v>
                </c:pt>
                <c:pt idx="15597">
                  <c:v>7.3360277136258656</c:v>
                </c:pt>
                <c:pt idx="15598">
                  <c:v>7.3360277136258656</c:v>
                </c:pt>
                <c:pt idx="15599">
                  <c:v>7.3354503464203233</c:v>
                </c:pt>
                <c:pt idx="15600">
                  <c:v>7.334295612009238</c:v>
                </c:pt>
                <c:pt idx="15601">
                  <c:v>7.334295612009238</c:v>
                </c:pt>
                <c:pt idx="15602">
                  <c:v>7.334295612009238</c:v>
                </c:pt>
                <c:pt idx="15603">
                  <c:v>7.3337182448036948</c:v>
                </c:pt>
                <c:pt idx="15604">
                  <c:v>7.3337182448036948</c:v>
                </c:pt>
                <c:pt idx="15605">
                  <c:v>7.3337182448036948</c:v>
                </c:pt>
                <c:pt idx="15606">
                  <c:v>7.3337182448036948</c:v>
                </c:pt>
                <c:pt idx="15607">
                  <c:v>7.3337182448036948</c:v>
                </c:pt>
                <c:pt idx="15608">
                  <c:v>7.3337182448036948</c:v>
                </c:pt>
                <c:pt idx="15609">
                  <c:v>7.3331408775981526</c:v>
                </c:pt>
                <c:pt idx="15610">
                  <c:v>7.3325635103926095</c:v>
                </c:pt>
                <c:pt idx="15611">
                  <c:v>7.3325635103926095</c:v>
                </c:pt>
                <c:pt idx="15612">
                  <c:v>7.331408775981525</c:v>
                </c:pt>
                <c:pt idx="15613">
                  <c:v>7.3308314087759809</c:v>
                </c:pt>
                <c:pt idx="15614">
                  <c:v>7.3308314087759809</c:v>
                </c:pt>
                <c:pt idx="15615">
                  <c:v>7.3308314087759809</c:v>
                </c:pt>
                <c:pt idx="15616">
                  <c:v>7.3308314087759809</c:v>
                </c:pt>
                <c:pt idx="15617">
                  <c:v>7.3308314087759809</c:v>
                </c:pt>
                <c:pt idx="15618">
                  <c:v>7.3302540415704387</c:v>
                </c:pt>
                <c:pt idx="15619">
                  <c:v>7.3285219399538102</c:v>
                </c:pt>
                <c:pt idx="15620">
                  <c:v>7.3285219399538102</c:v>
                </c:pt>
                <c:pt idx="15621">
                  <c:v>7.3285219399538102</c:v>
                </c:pt>
                <c:pt idx="15622">
                  <c:v>7.3279445727482679</c:v>
                </c:pt>
                <c:pt idx="15623">
                  <c:v>7.3273672055427257</c:v>
                </c:pt>
                <c:pt idx="15624">
                  <c:v>7.3256351039260972</c:v>
                </c:pt>
                <c:pt idx="15625">
                  <c:v>7.3256351039260972</c:v>
                </c:pt>
                <c:pt idx="15626">
                  <c:v>7.325057736720554</c:v>
                </c:pt>
                <c:pt idx="15627">
                  <c:v>7.325057736720554</c:v>
                </c:pt>
                <c:pt idx="15628">
                  <c:v>7.3244803695150118</c:v>
                </c:pt>
                <c:pt idx="15629">
                  <c:v>7.3244803695150118</c:v>
                </c:pt>
                <c:pt idx="15630">
                  <c:v>7.3244803695150118</c:v>
                </c:pt>
                <c:pt idx="15631">
                  <c:v>7.3239030023094696</c:v>
                </c:pt>
                <c:pt idx="15632">
                  <c:v>7.3233256351039255</c:v>
                </c:pt>
                <c:pt idx="15633">
                  <c:v>7.3233256351039255</c:v>
                </c:pt>
                <c:pt idx="15634">
                  <c:v>7.3227482678983833</c:v>
                </c:pt>
                <c:pt idx="15635">
                  <c:v>7.3227482678983833</c:v>
                </c:pt>
                <c:pt idx="15636">
                  <c:v>7.322170900692841</c:v>
                </c:pt>
                <c:pt idx="15637">
                  <c:v>7.3210161662817548</c:v>
                </c:pt>
                <c:pt idx="15638">
                  <c:v>7.3210161662817548</c:v>
                </c:pt>
                <c:pt idx="15639">
                  <c:v>7.3210161662817548</c:v>
                </c:pt>
                <c:pt idx="15640">
                  <c:v>7.3198614318706703</c:v>
                </c:pt>
                <c:pt idx="15641">
                  <c:v>7.3198614318706703</c:v>
                </c:pt>
                <c:pt idx="15642">
                  <c:v>7.3192840646651272</c:v>
                </c:pt>
                <c:pt idx="15643">
                  <c:v>7.318706697459584</c:v>
                </c:pt>
                <c:pt idx="15644">
                  <c:v>7.318706697459584</c:v>
                </c:pt>
                <c:pt idx="15645">
                  <c:v>7.3181293302540418</c:v>
                </c:pt>
                <c:pt idx="15646">
                  <c:v>7.3181293302540418</c:v>
                </c:pt>
                <c:pt idx="15647">
                  <c:v>7.3181293302540418</c:v>
                </c:pt>
                <c:pt idx="15648">
                  <c:v>7.3181293302540418</c:v>
                </c:pt>
                <c:pt idx="15649">
                  <c:v>7.3175519630484986</c:v>
                </c:pt>
                <c:pt idx="15650">
                  <c:v>7.3169745958429564</c:v>
                </c:pt>
                <c:pt idx="15651">
                  <c:v>7.3163972286374142</c:v>
                </c:pt>
                <c:pt idx="15652">
                  <c:v>7.3163972286374142</c:v>
                </c:pt>
                <c:pt idx="15653">
                  <c:v>7.3158198614318701</c:v>
                </c:pt>
                <c:pt idx="15654">
                  <c:v>7.3158198614318701</c:v>
                </c:pt>
                <c:pt idx="15655">
                  <c:v>7.3152424942263279</c:v>
                </c:pt>
                <c:pt idx="15656">
                  <c:v>7.3146651270207856</c:v>
                </c:pt>
                <c:pt idx="15657">
                  <c:v>7.3146651270207856</c:v>
                </c:pt>
                <c:pt idx="15658">
                  <c:v>7.3146651270207856</c:v>
                </c:pt>
                <c:pt idx="15659">
                  <c:v>7.3146651270207856</c:v>
                </c:pt>
                <c:pt idx="15660">
                  <c:v>7.3146651270207856</c:v>
                </c:pt>
                <c:pt idx="15661">
                  <c:v>7.3146651270207856</c:v>
                </c:pt>
                <c:pt idx="15662">
                  <c:v>7.3146651270207856</c:v>
                </c:pt>
                <c:pt idx="15663">
                  <c:v>7.3140877598152425</c:v>
                </c:pt>
                <c:pt idx="15664">
                  <c:v>7.3140877598152425</c:v>
                </c:pt>
                <c:pt idx="15665">
                  <c:v>7.3135103926096994</c:v>
                </c:pt>
                <c:pt idx="15666">
                  <c:v>7.3135103926096994</c:v>
                </c:pt>
                <c:pt idx="15667">
                  <c:v>7.3135103926096994</c:v>
                </c:pt>
                <c:pt idx="15668">
                  <c:v>7.312355658198614</c:v>
                </c:pt>
                <c:pt idx="15669">
                  <c:v>7.3117782909930717</c:v>
                </c:pt>
                <c:pt idx="15670">
                  <c:v>7.3117782909930717</c:v>
                </c:pt>
                <c:pt idx="15671">
                  <c:v>7.3117782909930717</c:v>
                </c:pt>
                <c:pt idx="15672">
                  <c:v>7.3117782909930717</c:v>
                </c:pt>
                <c:pt idx="15673">
                  <c:v>7.3112009237875295</c:v>
                </c:pt>
                <c:pt idx="15674">
                  <c:v>7.3112009237875295</c:v>
                </c:pt>
                <c:pt idx="15675">
                  <c:v>7.3112009237875295</c:v>
                </c:pt>
                <c:pt idx="15676">
                  <c:v>7.3100461893764432</c:v>
                </c:pt>
                <c:pt idx="15677">
                  <c:v>7.3100461893764432</c:v>
                </c:pt>
                <c:pt idx="15678">
                  <c:v>7.3100461893764432</c:v>
                </c:pt>
                <c:pt idx="15679">
                  <c:v>7.3100461893764432</c:v>
                </c:pt>
                <c:pt idx="15680">
                  <c:v>7.3088914549653587</c:v>
                </c:pt>
                <c:pt idx="15681">
                  <c:v>7.3088914549653587</c:v>
                </c:pt>
                <c:pt idx="15682">
                  <c:v>7.3088914549653587</c:v>
                </c:pt>
                <c:pt idx="15683">
                  <c:v>7.3088914549653587</c:v>
                </c:pt>
                <c:pt idx="15684">
                  <c:v>7.3088914549653587</c:v>
                </c:pt>
                <c:pt idx="15685">
                  <c:v>7.3083140877598147</c:v>
                </c:pt>
                <c:pt idx="15686">
                  <c:v>7.3083140877598147</c:v>
                </c:pt>
                <c:pt idx="15687">
                  <c:v>7.3077367205542725</c:v>
                </c:pt>
                <c:pt idx="15688">
                  <c:v>7.3077367205542725</c:v>
                </c:pt>
                <c:pt idx="15689">
                  <c:v>7.3077367205542725</c:v>
                </c:pt>
                <c:pt idx="15690">
                  <c:v>7.3077367205542725</c:v>
                </c:pt>
                <c:pt idx="15691">
                  <c:v>7.3077367205542725</c:v>
                </c:pt>
                <c:pt idx="15692">
                  <c:v>7.3071593533487302</c:v>
                </c:pt>
                <c:pt idx="15693">
                  <c:v>7.3065819861431871</c:v>
                </c:pt>
                <c:pt idx="15694">
                  <c:v>7.3054272517321017</c:v>
                </c:pt>
                <c:pt idx="15695">
                  <c:v>7.3054272517321017</c:v>
                </c:pt>
                <c:pt idx="15696">
                  <c:v>7.3042725173210163</c:v>
                </c:pt>
                <c:pt idx="15697">
                  <c:v>7.3042725173210163</c:v>
                </c:pt>
                <c:pt idx="15698">
                  <c:v>7.3042725173210163</c:v>
                </c:pt>
                <c:pt idx="15699">
                  <c:v>7.3036951501154741</c:v>
                </c:pt>
                <c:pt idx="15700">
                  <c:v>7.3036951501154741</c:v>
                </c:pt>
                <c:pt idx="15701">
                  <c:v>7.3036951501154741</c:v>
                </c:pt>
                <c:pt idx="15702">
                  <c:v>7.3036951501154741</c:v>
                </c:pt>
                <c:pt idx="15703">
                  <c:v>7.3025404157043878</c:v>
                </c:pt>
                <c:pt idx="15704">
                  <c:v>7.3025404157043878</c:v>
                </c:pt>
                <c:pt idx="15705">
                  <c:v>7.3019630484988456</c:v>
                </c:pt>
                <c:pt idx="15706">
                  <c:v>7.3019630484988456</c:v>
                </c:pt>
                <c:pt idx="15707">
                  <c:v>7.3019630484988456</c:v>
                </c:pt>
                <c:pt idx="15708">
                  <c:v>7.3013856812933033</c:v>
                </c:pt>
                <c:pt idx="15709">
                  <c:v>7.3008083140877593</c:v>
                </c:pt>
                <c:pt idx="15710">
                  <c:v>7.3002309468822171</c:v>
                </c:pt>
                <c:pt idx="15711">
                  <c:v>7.3002309468822171</c:v>
                </c:pt>
                <c:pt idx="15712">
                  <c:v>7.3002309468822171</c:v>
                </c:pt>
                <c:pt idx="15713">
                  <c:v>7.3002309468822171</c:v>
                </c:pt>
                <c:pt idx="15714">
                  <c:v>7.2990762124711317</c:v>
                </c:pt>
                <c:pt idx="15715">
                  <c:v>7.2984988452655886</c:v>
                </c:pt>
                <c:pt idx="15716">
                  <c:v>7.2979214780600463</c:v>
                </c:pt>
                <c:pt idx="15717">
                  <c:v>7.2979214780600463</c:v>
                </c:pt>
                <c:pt idx="15718">
                  <c:v>7.2973441108545032</c:v>
                </c:pt>
                <c:pt idx="15719">
                  <c:v>7.2973441108545032</c:v>
                </c:pt>
                <c:pt idx="15720">
                  <c:v>7.2967667436489609</c:v>
                </c:pt>
                <c:pt idx="15721">
                  <c:v>7.2967667436489609</c:v>
                </c:pt>
                <c:pt idx="15722">
                  <c:v>7.2967667436489609</c:v>
                </c:pt>
                <c:pt idx="15723">
                  <c:v>7.2961893764434187</c:v>
                </c:pt>
                <c:pt idx="15724">
                  <c:v>7.2961893764434187</c:v>
                </c:pt>
                <c:pt idx="15725">
                  <c:v>7.2956120092378747</c:v>
                </c:pt>
                <c:pt idx="15726">
                  <c:v>7.2956120092378747</c:v>
                </c:pt>
                <c:pt idx="15727">
                  <c:v>7.2944572748267902</c:v>
                </c:pt>
                <c:pt idx="15728">
                  <c:v>7.2944572748267902</c:v>
                </c:pt>
                <c:pt idx="15729">
                  <c:v>7.2933025404157039</c:v>
                </c:pt>
                <c:pt idx="15730">
                  <c:v>7.2927251732101617</c:v>
                </c:pt>
                <c:pt idx="15731">
                  <c:v>7.2927251732101617</c:v>
                </c:pt>
                <c:pt idx="15732">
                  <c:v>7.2927251732101617</c:v>
                </c:pt>
                <c:pt idx="15733">
                  <c:v>7.2915704387990763</c:v>
                </c:pt>
                <c:pt idx="15734">
                  <c:v>7.290993071593534</c:v>
                </c:pt>
                <c:pt idx="15735">
                  <c:v>7.2898383371824478</c:v>
                </c:pt>
                <c:pt idx="15736">
                  <c:v>7.2892609699769055</c:v>
                </c:pt>
                <c:pt idx="15737">
                  <c:v>7.2892609699769055</c:v>
                </c:pt>
                <c:pt idx="15738">
                  <c:v>7.2886836027713633</c:v>
                </c:pt>
                <c:pt idx="15739">
                  <c:v>7.2881062355658193</c:v>
                </c:pt>
                <c:pt idx="15740">
                  <c:v>7.287528868360277</c:v>
                </c:pt>
                <c:pt idx="15741">
                  <c:v>7.2869515011547348</c:v>
                </c:pt>
                <c:pt idx="15742">
                  <c:v>7.2869515011547348</c:v>
                </c:pt>
                <c:pt idx="15743">
                  <c:v>7.2869515011547348</c:v>
                </c:pt>
                <c:pt idx="15744">
                  <c:v>7.2869515011547348</c:v>
                </c:pt>
                <c:pt idx="15745">
                  <c:v>7.2869515011547348</c:v>
                </c:pt>
                <c:pt idx="15746">
                  <c:v>7.2863741339491916</c:v>
                </c:pt>
                <c:pt idx="15747">
                  <c:v>7.2857967667436485</c:v>
                </c:pt>
                <c:pt idx="15748">
                  <c:v>7.2857967667436485</c:v>
                </c:pt>
                <c:pt idx="15749">
                  <c:v>7.2857967667436485</c:v>
                </c:pt>
                <c:pt idx="15750">
                  <c:v>7.2857967667436485</c:v>
                </c:pt>
                <c:pt idx="15751">
                  <c:v>7.2857967667436485</c:v>
                </c:pt>
                <c:pt idx="15752">
                  <c:v>7.2852193995381063</c:v>
                </c:pt>
                <c:pt idx="15753">
                  <c:v>7.2852193995381063</c:v>
                </c:pt>
                <c:pt idx="15754">
                  <c:v>7.2852193995381063</c:v>
                </c:pt>
                <c:pt idx="15755">
                  <c:v>7.2840646651270209</c:v>
                </c:pt>
                <c:pt idx="15756">
                  <c:v>7.2834872979214786</c:v>
                </c:pt>
                <c:pt idx="15757">
                  <c:v>7.2834872979214786</c:v>
                </c:pt>
                <c:pt idx="15758">
                  <c:v>7.2834872979214786</c:v>
                </c:pt>
                <c:pt idx="15759">
                  <c:v>7.2823325635103924</c:v>
                </c:pt>
                <c:pt idx="15760">
                  <c:v>7.2823325635103924</c:v>
                </c:pt>
                <c:pt idx="15761">
                  <c:v>7.2823325635103924</c:v>
                </c:pt>
                <c:pt idx="15762">
                  <c:v>7.2806004618937639</c:v>
                </c:pt>
                <c:pt idx="15763">
                  <c:v>7.2806004618937639</c:v>
                </c:pt>
                <c:pt idx="15764">
                  <c:v>7.2806004618937639</c:v>
                </c:pt>
                <c:pt idx="15765">
                  <c:v>7.2800230946882216</c:v>
                </c:pt>
                <c:pt idx="15766">
                  <c:v>7.2794457274826794</c:v>
                </c:pt>
                <c:pt idx="15767">
                  <c:v>7.2794457274826794</c:v>
                </c:pt>
                <c:pt idx="15768">
                  <c:v>7.2794457274826794</c:v>
                </c:pt>
                <c:pt idx="15769">
                  <c:v>7.2788683602771362</c:v>
                </c:pt>
                <c:pt idx="15770">
                  <c:v>7.2788683602771362</c:v>
                </c:pt>
                <c:pt idx="15771">
                  <c:v>7.2788683602771362</c:v>
                </c:pt>
                <c:pt idx="15772">
                  <c:v>7.2788683602771362</c:v>
                </c:pt>
                <c:pt idx="15773">
                  <c:v>7.2782909930715931</c:v>
                </c:pt>
                <c:pt idx="15774">
                  <c:v>7.2782909930715931</c:v>
                </c:pt>
                <c:pt idx="15775">
                  <c:v>7.2782909930715931</c:v>
                </c:pt>
                <c:pt idx="15776">
                  <c:v>7.2782909930715931</c:v>
                </c:pt>
                <c:pt idx="15777">
                  <c:v>7.2782909930715931</c:v>
                </c:pt>
                <c:pt idx="15778">
                  <c:v>7.2771362586605077</c:v>
                </c:pt>
                <c:pt idx="15779">
                  <c:v>7.2771362586605077</c:v>
                </c:pt>
                <c:pt idx="15780">
                  <c:v>7.2771362586605077</c:v>
                </c:pt>
                <c:pt idx="15781">
                  <c:v>7.2771362586605077</c:v>
                </c:pt>
                <c:pt idx="15782">
                  <c:v>7.2759815242494232</c:v>
                </c:pt>
                <c:pt idx="15783">
                  <c:v>7.2759815242494232</c:v>
                </c:pt>
                <c:pt idx="15784">
                  <c:v>7.2759815242494232</c:v>
                </c:pt>
                <c:pt idx="15785">
                  <c:v>7.2759815242494232</c:v>
                </c:pt>
                <c:pt idx="15786">
                  <c:v>7.2754041570438801</c:v>
                </c:pt>
                <c:pt idx="15787">
                  <c:v>7.2754041570438801</c:v>
                </c:pt>
                <c:pt idx="15788">
                  <c:v>7.274826789838337</c:v>
                </c:pt>
                <c:pt idx="15789">
                  <c:v>7.274826789838337</c:v>
                </c:pt>
                <c:pt idx="15790">
                  <c:v>7.274826789838337</c:v>
                </c:pt>
                <c:pt idx="15791">
                  <c:v>7.274826789838337</c:v>
                </c:pt>
                <c:pt idx="15792">
                  <c:v>7.2736720554272525</c:v>
                </c:pt>
                <c:pt idx="15793">
                  <c:v>7.2725173210161662</c:v>
                </c:pt>
                <c:pt idx="15794">
                  <c:v>7.2725173210161662</c:v>
                </c:pt>
                <c:pt idx="15795">
                  <c:v>7.2713625866050808</c:v>
                </c:pt>
                <c:pt idx="15796">
                  <c:v>7.2713625866050808</c:v>
                </c:pt>
                <c:pt idx="15797">
                  <c:v>7.2713625866050808</c:v>
                </c:pt>
                <c:pt idx="15798">
                  <c:v>7.2707852193995386</c:v>
                </c:pt>
                <c:pt idx="15799">
                  <c:v>7.2702078521939955</c:v>
                </c:pt>
                <c:pt idx="15800">
                  <c:v>7.2696304849884523</c:v>
                </c:pt>
                <c:pt idx="15801">
                  <c:v>7.2696304849884523</c:v>
                </c:pt>
                <c:pt idx="15802">
                  <c:v>7.2690531177829101</c:v>
                </c:pt>
                <c:pt idx="15803">
                  <c:v>7.2690531177829101</c:v>
                </c:pt>
                <c:pt idx="15804">
                  <c:v>7.2684757505773678</c:v>
                </c:pt>
                <c:pt idx="15805">
                  <c:v>7.2684757505773678</c:v>
                </c:pt>
                <c:pt idx="15806">
                  <c:v>7.2678983833718238</c:v>
                </c:pt>
                <c:pt idx="15807">
                  <c:v>7.2678983833718238</c:v>
                </c:pt>
                <c:pt idx="15808">
                  <c:v>7.2673210161662816</c:v>
                </c:pt>
                <c:pt idx="15809">
                  <c:v>7.2673210161662816</c:v>
                </c:pt>
                <c:pt idx="15810">
                  <c:v>7.2673210161662816</c:v>
                </c:pt>
                <c:pt idx="15811">
                  <c:v>7.2661662817551971</c:v>
                </c:pt>
                <c:pt idx="15812">
                  <c:v>7.2661662817551971</c:v>
                </c:pt>
                <c:pt idx="15813">
                  <c:v>7.2661662817551971</c:v>
                </c:pt>
                <c:pt idx="15814">
                  <c:v>7.2661662817551971</c:v>
                </c:pt>
                <c:pt idx="15815">
                  <c:v>7.2655889145496531</c:v>
                </c:pt>
                <c:pt idx="15816">
                  <c:v>7.2655889145496531</c:v>
                </c:pt>
                <c:pt idx="15817">
                  <c:v>7.2650115473441108</c:v>
                </c:pt>
                <c:pt idx="15818">
                  <c:v>7.2650115473441108</c:v>
                </c:pt>
                <c:pt idx="15819">
                  <c:v>7.2650115473441108</c:v>
                </c:pt>
                <c:pt idx="15820">
                  <c:v>7.2650115473441108</c:v>
                </c:pt>
                <c:pt idx="15821">
                  <c:v>7.2644341801385686</c:v>
                </c:pt>
                <c:pt idx="15822">
                  <c:v>7.2644341801385686</c:v>
                </c:pt>
                <c:pt idx="15823">
                  <c:v>7.2638568129330254</c:v>
                </c:pt>
                <c:pt idx="15824">
                  <c:v>7.2632794457274832</c:v>
                </c:pt>
                <c:pt idx="15825">
                  <c:v>7.2632794457274832</c:v>
                </c:pt>
                <c:pt idx="15826">
                  <c:v>7.2632794457274832</c:v>
                </c:pt>
                <c:pt idx="15827">
                  <c:v>7.2632794457274832</c:v>
                </c:pt>
                <c:pt idx="15828">
                  <c:v>7.2627020785219401</c:v>
                </c:pt>
                <c:pt idx="15829">
                  <c:v>7.2627020785219401</c:v>
                </c:pt>
                <c:pt idx="15830">
                  <c:v>7.2621247113163969</c:v>
                </c:pt>
                <c:pt idx="15831">
                  <c:v>7.2621247113163969</c:v>
                </c:pt>
                <c:pt idx="15832">
                  <c:v>7.2621247113163969</c:v>
                </c:pt>
                <c:pt idx="15833">
                  <c:v>7.2615473441108547</c:v>
                </c:pt>
                <c:pt idx="15834">
                  <c:v>7.2615473441108547</c:v>
                </c:pt>
                <c:pt idx="15835">
                  <c:v>7.2615473441108547</c:v>
                </c:pt>
                <c:pt idx="15836">
                  <c:v>7.2615473441108547</c:v>
                </c:pt>
                <c:pt idx="15837">
                  <c:v>7.2603926096997684</c:v>
                </c:pt>
                <c:pt idx="15838">
                  <c:v>7.2603926096997684</c:v>
                </c:pt>
                <c:pt idx="15839">
                  <c:v>7.2603926096997684</c:v>
                </c:pt>
                <c:pt idx="15840">
                  <c:v>7.2598152424942262</c:v>
                </c:pt>
                <c:pt idx="15841">
                  <c:v>7.2592378752886839</c:v>
                </c:pt>
                <c:pt idx="15842">
                  <c:v>7.2592378752886839</c:v>
                </c:pt>
                <c:pt idx="15843">
                  <c:v>7.2586605080831408</c:v>
                </c:pt>
                <c:pt idx="15844">
                  <c:v>7.2586605080831408</c:v>
                </c:pt>
                <c:pt idx="15845">
                  <c:v>7.2580831408775976</c:v>
                </c:pt>
                <c:pt idx="15846">
                  <c:v>7.2580831408775976</c:v>
                </c:pt>
                <c:pt idx="15847">
                  <c:v>7.2575057736720554</c:v>
                </c:pt>
                <c:pt idx="15848">
                  <c:v>7.2575057736720554</c:v>
                </c:pt>
                <c:pt idx="15849">
                  <c:v>7.2575057736720554</c:v>
                </c:pt>
                <c:pt idx="15850">
                  <c:v>7.2569284064665132</c:v>
                </c:pt>
                <c:pt idx="15851">
                  <c:v>7.2569284064665132</c:v>
                </c:pt>
                <c:pt idx="15852">
                  <c:v>7.2569284064665132</c:v>
                </c:pt>
                <c:pt idx="15853">
                  <c:v>7.25635103926097</c:v>
                </c:pt>
                <c:pt idx="15854">
                  <c:v>7.25635103926097</c:v>
                </c:pt>
                <c:pt idx="15855">
                  <c:v>7.2557736720554278</c:v>
                </c:pt>
                <c:pt idx="15856">
                  <c:v>7.2557736720554278</c:v>
                </c:pt>
                <c:pt idx="15857">
                  <c:v>7.2557736720554278</c:v>
                </c:pt>
                <c:pt idx="15858">
                  <c:v>7.2557736720554278</c:v>
                </c:pt>
                <c:pt idx="15859">
                  <c:v>7.2557736720554278</c:v>
                </c:pt>
                <c:pt idx="15860">
                  <c:v>7.2546189376443415</c:v>
                </c:pt>
                <c:pt idx="15861">
                  <c:v>7.2546189376443415</c:v>
                </c:pt>
                <c:pt idx="15862">
                  <c:v>7.2540415704387993</c:v>
                </c:pt>
                <c:pt idx="15863">
                  <c:v>7.2540415704387993</c:v>
                </c:pt>
                <c:pt idx="15864">
                  <c:v>7.253464203233257</c:v>
                </c:pt>
                <c:pt idx="15865">
                  <c:v>7.252886836027713</c:v>
                </c:pt>
                <c:pt idx="15866">
                  <c:v>7.2523094688221708</c:v>
                </c:pt>
                <c:pt idx="15867">
                  <c:v>7.2523094688221708</c:v>
                </c:pt>
                <c:pt idx="15868">
                  <c:v>7.2523094688221708</c:v>
                </c:pt>
                <c:pt idx="15869">
                  <c:v>7.2511547344110854</c:v>
                </c:pt>
                <c:pt idx="15870">
                  <c:v>7.2505773672055431</c:v>
                </c:pt>
                <c:pt idx="15871">
                  <c:v>7.2505773672055431</c:v>
                </c:pt>
                <c:pt idx="15872">
                  <c:v>7.2505773672055431</c:v>
                </c:pt>
                <c:pt idx="15873">
                  <c:v>7.2505773672055431</c:v>
                </c:pt>
                <c:pt idx="15874">
                  <c:v>7.2505773672055431</c:v>
                </c:pt>
                <c:pt idx="15875">
                  <c:v>7.2505773672055431</c:v>
                </c:pt>
                <c:pt idx="15876">
                  <c:v>7.25</c:v>
                </c:pt>
                <c:pt idx="15877">
                  <c:v>7.25</c:v>
                </c:pt>
                <c:pt idx="15878">
                  <c:v>7.25</c:v>
                </c:pt>
                <c:pt idx="15879">
                  <c:v>7.2494226327944569</c:v>
                </c:pt>
                <c:pt idx="15880">
                  <c:v>7.2494226327944569</c:v>
                </c:pt>
                <c:pt idx="15881">
                  <c:v>7.2494226327944569</c:v>
                </c:pt>
                <c:pt idx="15882">
                  <c:v>7.2482678983833724</c:v>
                </c:pt>
                <c:pt idx="15883">
                  <c:v>7.2482678983833724</c:v>
                </c:pt>
                <c:pt idx="15884">
                  <c:v>7.2476905311778292</c:v>
                </c:pt>
                <c:pt idx="15885">
                  <c:v>7.2476905311778292</c:v>
                </c:pt>
                <c:pt idx="15886">
                  <c:v>7.2476905311778292</c:v>
                </c:pt>
                <c:pt idx="15887">
                  <c:v>7.2471131639722861</c:v>
                </c:pt>
                <c:pt idx="15888">
                  <c:v>7.2465357967667439</c:v>
                </c:pt>
                <c:pt idx="15889">
                  <c:v>7.2465357967667439</c:v>
                </c:pt>
                <c:pt idx="15890">
                  <c:v>7.2459584295612016</c:v>
                </c:pt>
                <c:pt idx="15891">
                  <c:v>7.2459584295612016</c:v>
                </c:pt>
                <c:pt idx="15892">
                  <c:v>7.2448036951501154</c:v>
                </c:pt>
                <c:pt idx="15893">
                  <c:v>7.2442263279445731</c:v>
                </c:pt>
                <c:pt idx="15894">
                  <c:v>7.24364896073903</c:v>
                </c:pt>
                <c:pt idx="15895">
                  <c:v>7.24364896073903</c:v>
                </c:pt>
                <c:pt idx="15896">
                  <c:v>7.2430715935334877</c:v>
                </c:pt>
                <c:pt idx="15897">
                  <c:v>7.2424942263279446</c:v>
                </c:pt>
                <c:pt idx="15898">
                  <c:v>7.2424942263279446</c:v>
                </c:pt>
                <c:pt idx="15899">
                  <c:v>7.2424942263279446</c:v>
                </c:pt>
                <c:pt idx="15900">
                  <c:v>7.2419168591224015</c:v>
                </c:pt>
                <c:pt idx="15901">
                  <c:v>7.2413394919168592</c:v>
                </c:pt>
                <c:pt idx="15902">
                  <c:v>7.2413394919168592</c:v>
                </c:pt>
                <c:pt idx="15903">
                  <c:v>7.2413394919168592</c:v>
                </c:pt>
                <c:pt idx="15904">
                  <c:v>7.2413394919168592</c:v>
                </c:pt>
                <c:pt idx="15905">
                  <c:v>7.2413394919168592</c:v>
                </c:pt>
                <c:pt idx="15906">
                  <c:v>7.2413394919168592</c:v>
                </c:pt>
                <c:pt idx="15907">
                  <c:v>7.2413394919168592</c:v>
                </c:pt>
                <c:pt idx="15908">
                  <c:v>7.2413394919168592</c:v>
                </c:pt>
                <c:pt idx="15909">
                  <c:v>7.240184757505773</c:v>
                </c:pt>
                <c:pt idx="15910">
                  <c:v>7.240184757505773</c:v>
                </c:pt>
                <c:pt idx="15911">
                  <c:v>7.240184757505773</c:v>
                </c:pt>
                <c:pt idx="15912">
                  <c:v>7.240184757505773</c:v>
                </c:pt>
                <c:pt idx="15913">
                  <c:v>7.2396073903002307</c:v>
                </c:pt>
                <c:pt idx="15914">
                  <c:v>7.2396073903002307</c:v>
                </c:pt>
                <c:pt idx="15915">
                  <c:v>7.2390300230946885</c:v>
                </c:pt>
                <c:pt idx="15916">
                  <c:v>7.2390300230946885</c:v>
                </c:pt>
                <c:pt idx="15917">
                  <c:v>7.2390300230946885</c:v>
                </c:pt>
                <c:pt idx="15918">
                  <c:v>7.2390300230946885</c:v>
                </c:pt>
                <c:pt idx="15919">
                  <c:v>7.2384526558891462</c:v>
                </c:pt>
                <c:pt idx="15920">
                  <c:v>7.2378752886836022</c:v>
                </c:pt>
                <c:pt idx="15921">
                  <c:v>7.2378752886836022</c:v>
                </c:pt>
                <c:pt idx="15922">
                  <c:v>7.2378752886836022</c:v>
                </c:pt>
                <c:pt idx="15923">
                  <c:v>7.2378752886836022</c:v>
                </c:pt>
                <c:pt idx="15924">
                  <c:v>7.2378752886836022</c:v>
                </c:pt>
                <c:pt idx="15925">
                  <c:v>7.2378752886836022</c:v>
                </c:pt>
                <c:pt idx="15926">
                  <c:v>7.2378752886836022</c:v>
                </c:pt>
                <c:pt idx="15927">
                  <c:v>7.2372979214780599</c:v>
                </c:pt>
                <c:pt idx="15928">
                  <c:v>7.2367205542725177</c:v>
                </c:pt>
                <c:pt idx="15929">
                  <c:v>7.2367205542725177</c:v>
                </c:pt>
                <c:pt idx="15930">
                  <c:v>7.2355658198614323</c:v>
                </c:pt>
                <c:pt idx="15931">
                  <c:v>7.2355658198614323</c:v>
                </c:pt>
                <c:pt idx="15932">
                  <c:v>7.2355658198614323</c:v>
                </c:pt>
                <c:pt idx="15933">
                  <c:v>7.2355658198614323</c:v>
                </c:pt>
                <c:pt idx="15934">
                  <c:v>7.2344110854503461</c:v>
                </c:pt>
                <c:pt idx="15935">
                  <c:v>7.2344110854503461</c:v>
                </c:pt>
                <c:pt idx="15936">
                  <c:v>7.2344110854503461</c:v>
                </c:pt>
                <c:pt idx="15937">
                  <c:v>7.2344110854503461</c:v>
                </c:pt>
                <c:pt idx="15938">
                  <c:v>7.2338337182448038</c:v>
                </c:pt>
                <c:pt idx="15939">
                  <c:v>7.2332563510392616</c:v>
                </c:pt>
                <c:pt idx="15940">
                  <c:v>7.2326789838337175</c:v>
                </c:pt>
                <c:pt idx="15941">
                  <c:v>7.2321016166281753</c:v>
                </c:pt>
                <c:pt idx="15942">
                  <c:v>7.2321016166281753</c:v>
                </c:pt>
                <c:pt idx="15943">
                  <c:v>7.2321016166281753</c:v>
                </c:pt>
                <c:pt idx="15944">
                  <c:v>7.2321016166281753</c:v>
                </c:pt>
                <c:pt idx="15945">
                  <c:v>7.2315242494226331</c:v>
                </c:pt>
                <c:pt idx="15946">
                  <c:v>7.2309468822170899</c:v>
                </c:pt>
                <c:pt idx="15947">
                  <c:v>7.2309468822170899</c:v>
                </c:pt>
                <c:pt idx="15948">
                  <c:v>7.2309468822170899</c:v>
                </c:pt>
                <c:pt idx="15949">
                  <c:v>7.2309468822170899</c:v>
                </c:pt>
                <c:pt idx="15950">
                  <c:v>7.2309468822170899</c:v>
                </c:pt>
                <c:pt idx="15951">
                  <c:v>7.2309468822170899</c:v>
                </c:pt>
                <c:pt idx="15952">
                  <c:v>7.2303695150115468</c:v>
                </c:pt>
                <c:pt idx="15953">
                  <c:v>7.2303695150115468</c:v>
                </c:pt>
                <c:pt idx="15954">
                  <c:v>7.2297921478060045</c:v>
                </c:pt>
                <c:pt idx="15955">
                  <c:v>7.2297921478060045</c:v>
                </c:pt>
                <c:pt idx="15956">
                  <c:v>7.2292147806004623</c:v>
                </c:pt>
                <c:pt idx="15957">
                  <c:v>7.2292147806004623</c:v>
                </c:pt>
                <c:pt idx="15958">
                  <c:v>7.2292147806004623</c:v>
                </c:pt>
                <c:pt idx="15959">
                  <c:v>7.2292147806004623</c:v>
                </c:pt>
                <c:pt idx="15960">
                  <c:v>7.2286374133949192</c:v>
                </c:pt>
                <c:pt idx="15961">
                  <c:v>7.2274826789838338</c:v>
                </c:pt>
                <c:pt idx="15962">
                  <c:v>7.2269053117782907</c:v>
                </c:pt>
                <c:pt idx="15963">
                  <c:v>7.2269053117782907</c:v>
                </c:pt>
                <c:pt idx="15964">
                  <c:v>7.2269053117782907</c:v>
                </c:pt>
                <c:pt idx="15965">
                  <c:v>7.2263279445727484</c:v>
                </c:pt>
                <c:pt idx="15966">
                  <c:v>7.2257505773672062</c:v>
                </c:pt>
                <c:pt idx="15967">
                  <c:v>7.2257505773672062</c:v>
                </c:pt>
                <c:pt idx="15968">
                  <c:v>7.2251732101616621</c:v>
                </c:pt>
                <c:pt idx="15969">
                  <c:v>7.2251732101616621</c:v>
                </c:pt>
                <c:pt idx="15970">
                  <c:v>7.2245958429561199</c:v>
                </c:pt>
                <c:pt idx="15971">
                  <c:v>7.2240184757505777</c:v>
                </c:pt>
                <c:pt idx="15972">
                  <c:v>7.2240184757505777</c:v>
                </c:pt>
                <c:pt idx="15973">
                  <c:v>7.2240184757505777</c:v>
                </c:pt>
                <c:pt idx="15974">
                  <c:v>7.2240184757505777</c:v>
                </c:pt>
                <c:pt idx="15975">
                  <c:v>7.2240184757505777</c:v>
                </c:pt>
                <c:pt idx="15976">
                  <c:v>7.2228637413394923</c:v>
                </c:pt>
                <c:pt idx="15977">
                  <c:v>7.2228637413394923</c:v>
                </c:pt>
                <c:pt idx="15978">
                  <c:v>7.2228637413394923</c:v>
                </c:pt>
                <c:pt idx="15979">
                  <c:v>7.221709006928406</c:v>
                </c:pt>
                <c:pt idx="15980">
                  <c:v>7.221709006928406</c:v>
                </c:pt>
                <c:pt idx="15981">
                  <c:v>7.2211316397228638</c:v>
                </c:pt>
                <c:pt idx="15982">
                  <c:v>7.2205542725173215</c:v>
                </c:pt>
                <c:pt idx="15983">
                  <c:v>7.2205542725173215</c:v>
                </c:pt>
                <c:pt idx="15984">
                  <c:v>7.2199769053117784</c:v>
                </c:pt>
                <c:pt idx="15985">
                  <c:v>7.2193995381062352</c:v>
                </c:pt>
                <c:pt idx="15986">
                  <c:v>7.2193995381062352</c:v>
                </c:pt>
                <c:pt idx="15987">
                  <c:v>7.218822170900693</c:v>
                </c:pt>
                <c:pt idx="15988">
                  <c:v>7.218822170900693</c:v>
                </c:pt>
                <c:pt idx="15989">
                  <c:v>7.2182448036951508</c:v>
                </c:pt>
                <c:pt idx="15990">
                  <c:v>7.2182448036951508</c:v>
                </c:pt>
                <c:pt idx="15991">
                  <c:v>7.2159353348729791</c:v>
                </c:pt>
                <c:pt idx="15992">
                  <c:v>7.2153579676674369</c:v>
                </c:pt>
                <c:pt idx="15993">
                  <c:v>7.2153579676674369</c:v>
                </c:pt>
                <c:pt idx="15994">
                  <c:v>7.2147806004618937</c:v>
                </c:pt>
                <c:pt idx="15995">
                  <c:v>7.2136258660508084</c:v>
                </c:pt>
                <c:pt idx="15996">
                  <c:v>7.2136258660508084</c:v>
                </c:pt>
                <c:pt idx="15997">
                  <c:v>7.2136258660508084</c:v>
                </c:pt>
                <c:pt idx="15998">
                  <c:v>7.2136258660508084</c:v>
                </c:pt>
                <c:pt idx="15999">
                  <c:v>7.2130484988452661</c:v>
                </c:pt>
                <c:pt idx="16000">
                  <c:v>7.2130484988452661</c:v>
                </c:pt>
                <c:pt idx="16001">
                  <c:v>7.2124711316397239</c:v>
                </c:pt>
                <c:pt idx="16002">
                  <c:v>7.2124711316397239</c:v>
                </c:pt>
                <c:pt idx="16003">
                  <c:v>7.2118937644341798</c:v>
                </c:pt>
                <c:pt idx="16004">
                  <c:v>7.2118937644341798</c:v>
                </c:pt>
                <c:pt idx="16005">
                  <c:v>7.2113163972286376</c:v>
                </c:pt>
                <c:pt idx="16006">
                  <c:v>7.2113163972286376</c:v>
                </c:pt>
                <c:pt idx="16007">
                  <c:v>7.2107390300230954</c:v>
                </c:pt>
                <c:pt idx="16008">
                  <c:v>7.2107390300230954</c:v>
                </c:pt>
                <c:pt idx="16009">
                  <c:v>7.2101616628175513</c:v>
                </c:pt>
                <c:pt idx="16010">
                  <c:v>7.2101616628175513</c:v>
                </c:pt>
                <c:pt idx="16011">
                  <c:v>7.2101616628175513</c:v>
                </c:pt>
                <c:pt idx="16012">
                  <c:v>7.2101616628175513</c:v>
                </c:pt>
                <c:pt idx="16013">
                  <c:v>7.2095842956120091</c:v>
                </c:pt>
                <c:pt idx="16014">
                  <c:v>7.2095842956120091</c:v>
                </c:pt>
                <c:pt idx="16015">
                  <c:v>7.2090069284064668</c:v>
                </c:pt>
                <c:pt idx="16016">
                  <c:v>7.2090069284064668</c:v>
                </c:pt>
                <c:pt idx="16017">
                  <c:v>7.2090069284064668</c:v>
                </c:pt>
                <c:pt idx="16018">
                  <c:v>7.2090069284064668</c:v>
                </c:pt>
                <c:pt idx="16019">
                  <c:v>7.2084295612009237</c:v>
                </c:pt>
                <c:pt idx="16020">
                  <c:v>7.2084295612009237</c:v>
                </c:pt>
                <c:pt idx="16021">
                  <c:v>7.2078521939953815</c:v>
                </c:pt>
                <c:pt idx="16022">
                  <c:v>7.2078521939953815</c:v>
                </c:pt>
                <c:pt idx="16023">
                  <c:v>7.2072748267898383</c:v>
                </c:pt>
                <c:pt idx="16024">
                  <c:v>7.2066974595842952</c:v>
                </c:pt>
                <c:pt idx="16025">
                  <c:v>7.2066974595842952</c:v>
                </c:pt>
                <c:pt idx="16026">
                  <c:v>7.2066974595842952</c:v>
                </c:pt>
                <c:pt idx="16027">
                  <c:v>7.2066974595842952</c:v>
                </c:pt>
                <c:pt idx="16028">
                  <c:v>7.2066974595842952</c:v>
                </c:pt>
                <c:pt idx="16029">
                  <c:v>7.2066974595842952</c:v>
                </c:pt>
                <c:pt idx="16030">
                  <c:v>7.2066974595842952</c:v>
                </c:pt>
                <c:pt idx="16031">
                  <c:v>7.206120092378753</c:v>
                </c:pt>
                <c:pt idx="16032">
                  <c:v>7.206120092378753</c:v>
                </c:pt>
                <c:pt idx="16033">
                  <c:v>7.2055427251732107</c:v>
                </c:pt>
                <c:pt idx="16034">
                  <c:v>7.2055427251732107</c:v>
                </c:pt>
                <c:pt idx="16035">
                  <c:v>7.2043879907621244</c:v>
                </c:pt>
                <c:pt idx="16036">
                  <c:v>7.2043879907621244</c:v>
                </c:pt>
                <c:pt idx="16037">
                  <c:v>7.2032332563510399</c:v>
                </c:pt>
                <c:pt idx="16038">
                  <c:v>7.2026558891454968</c:v>
                </c:pt>
                <c:pt idx="16039">
                  <c:v>7.2026558891454968</c:v>
                </c:pt>
                <c:pt idx="16040">
                  <c:v>7.2015011547344114</c:v>
                </c:pt>
                <c:pt idx="16041">
                  <c:v>7.2015011547344114</c:v>
                </c:pt>
                <c:pt idx="16042">
                  <c:v>7.2015011547344114</c:v>
                </c:pt>
                <c:pt idx="16043">
                  <c:v>7.2015011547344114</c:v>
                </c:pt>
                <c:pt idx="16044">
                  <c:v>7.2015011547344114</c:v>
                </c:pt>
                <c:pt idx="16045">
                  <c:v>7.2009237875288683</c:v>
                </c:pt>
                <c:pt idx="16046">
                  <c:v>7.2009237875288683</c:v>
                </c:pt>
                <c:pt idx="16047">
                  <c:v>7.2009237875288683</c:v>
                </c:pt>
                <c:pt idx="16048">
                  <c:v>7.2009237875288683</c:v>
                </c:pt>
                <c:pt idx="16049">
                  <c:v>7.2009237875288683</c:v>
                </c:pt>
                <c:pt idx="16050">
                  <c:v>7.2009237875288683</c:v>
                </c:pt>
                <c:pt idx="16051">
                  <c:v>7.2009237875288683</c:v>
                </c:pt>
                <c:pt idx="16052">
                  <c:v>7.2003464203233261</c:v>
                </c:pt>
                <c:pt idx="16053">
                  <c:v>7.1997690531177829</c:v>
                </c:pt>
                <c:pt idx="16054">
                  <c:v>7.1997690531177829</c:v>
                </c:pt>
                <c:pt idx="16055">
                  <c:v>7.1997690531177829</c:v>
                </c:pt>
                <c:pt idx="16056">
                  <c:v>7.1986143187066975</c:v>
                </c:pt>
                <c:pt idx="16057">
                  <c:v>7.1986143187066975</c:v>
                </c:pt>
                <c:pt idx="16058">
                  <c:v>7.1986143187066975</c:v>
                </c:pt>
                <c:pt idx="16059">
                  <c:v>7.1986143187066975</c:v>
                </c:pt>
                <c:pt idx="16060">
                  <c:v>7.1980369515011553</c:v>
                </c:pt>
                <c:pt idx="16061">
                  <c:v>7.1980369515011553</c:v>
                </c:pt>
                <c:pt idx="16062">
                  <c:v>7.1974595842956113</c:v>
                </c:pt>
                <c:pt idx="16063">
                  <c:v>7.1974595842956113</c:v>
                </c:pt>
                <c:pt idx="16064">
                  <c:v>7.1974595842956113</c:v>
                </c:pt>
                <c:pt idx="16065">
                  <c:v>7.1974595842956113</c:v>
                </c:pt>
                <c:pt idx="16066">
                  <c:v>7.1974595842956113</c:v>
                </c:pt>
                <c:pt idx="16067">
                  <c:v>7.196882217090069</c:v>
                </c:pt>
                <c:pt idx="16068">
                  <c:v>7.1963048498845268</c:v>
                </c:pt>
                <c:pt idx="16069">
                  <c:v>7.1951501154734414</c:v>
                </c:pt>
                <c:pt idx="16070">
                  <c:v>7.1951501154734414</c:v>
                </c:pt>
                <c:pt idx="16071">
                  <c:v>7.1951501154734414</c:v>
                </c:pt>
                <c:pt idx="16072">
                  <c:v>7.193995381062356</c:v>
                </c:pt>
                <c:pt idx="16073">
                  <c:v>7.193995381062356</c:v>
                </c:pt>
                <c:pt idx="16074">
                  <c:v>7.193995381062356</c:v>
                </c:pt>
                <c:pt idx="16075">
                  <c:v>7.193995381062356</c:v>
                </c:pt>
                <c:pt idx="16076">
                  <c:v>7.1934180138568129</c:v>
                </c:pt>
                <c:pt idx="16077">
                  <c:v>7.1934180138568129</c:v>
                </c:pt>
                <c:pt idx="16078">
                  <c:v>7.1928406466512707</c:v>
                </c:pt>
                <c:pt idx="16079">
                  <c:v>7.1922632794457284</c:v>
                </c:pt>
                <c:pt idx="16080">
                  <c:v>7.1922632794457284</c:v>
                </c:pt>
                <c:pt idx="16081">
                  <c:v>7.1922632794457284</c:v>
                </c:pt>
                <c:pt idx="16082">
                  <c:v>7.1922632794457284</c:v>
                </c:pt>
                <c:pt idx="16083">
                  <c:v>7.1911085450346421</c:v>
                </c:pt>
                <c:pt idx="16084">
                  <c:v>7.1911085450346421</c:v>
                </c:pt>
                <c:pt idx="16085">
                  <c:v>7.1893764434180136</c:v>
                </c:pt>
                <c:pt idx="16086">
                  <c:v>7.1893764434180136</c:v>
                </c:pt>
                <c:pt idx="16087">
                  <c:v>7.1893764434180136</c:v>
                </c:pt>
                <c:pt idx="16088">
                  <c:v>7.1893764434180136</c:v>
                </c:pt>
                <c:pt idx="16089">
                  <c:v>7.1893764434180136</c:v>
                </c:pt>
                <c:pt idx="16090">
                  <c:v>7.1882217090069283</c:v>
                </c:pt>
                <c:pt idx="16091">
                  <c:v>7.1882217090069283</c:v>
                </c:pt>
                <c:pt idx="16092">
                  <c:v>7.187644341801386</c:v>
                </c:pt>
                <c:pt idx="16093">
                  <c:v>7.187644341801386</c:v>
                </c:pt>
                <c:pt idx="16094">
                  <c:v>7.187644341801386</c:v>
                </c:pt>
                <c:pt idx="16095">
                  <c:v>7.187644341801386</c:v>
                </c:pt>
                <c:pt idx="16096">
                  <c:v>7.1870669745958429</c:v>
                </c:pt>
                <c:pt idx="16097">
                  <c:v>7.1864896073902997</c:v>
                </c:pt>
                <c:pt idx="16098">
                  <c:v>7.1864896073902997</c:v>
                </c:pt>
                <c:pt idx="16099">
                  <c:v>7.1859122401847575</c:v>
                </c:pt>
                <c:pt idx="16100">
                  <c:v>7.1859122401847575</c:v>
                </c:pt>
                <c:pt idx="16101">
                  <c:v>7.1853348729792152</c:v>
                </c:pt>
                <c:pt idx="16102">
                  <c:v>7.1853348729792152</c:v>
                </c:pt>
                <c:pt idx="16103">
                  <c:v>7.1853348729792152</c:v>
                </c:pt>
                <c:pt idx="16104">
                  <c:v>7.184757505773673</c:v>
                </c:pt>
                <c:pt idx="16105">
                  <c:v>7.1836027713625867</c:v>
                </c:pt>
                <c:pt idx="16106">
                  <c:v>7.1836027713625867</c:v>
                </c:pt>
                <c:pt idx="16107">
                  <c:v>7.1836027713625867</c:v>
                </c:pt>
                <c:pt idx="16108">
                  <c:v>7.1830254041570445</c:v>
                </c:pt>
                <c:pt idx="16109">
                  <c:v>7.1830254041570445</c:v>
                </c:pt>
                <c:pt idx="16110">
                  <c:v>7.1824480369515014</c:v>
                </c:pt>
                <c:pt idx="16111">
                  <c:v>7.1824480369515014</c:v>
                </c:pt>
                <c:pt idx="16112">
                  <c:v>7.1824480369515014</c:v>
                </c:pt>
                <c:pt idx="16113">
                  <c:v>7.1818706697459582</c:v>
                </c:pt>
                <c:pt idx="16114">
                  <c:v>7.1818706697459582</c:v>
                </c:pt>
                <c:pt idx="16115">
                  <c:v>7.1818706697459582</c:v>
                </c:pt>
                <c:pt idx="16116">
                  <c:v>7.1818706697459582</c:v>
                </c:pt>
                <c:pt idx="16117">
                  <c:v>7.1818706697459582</c:v>
                </c:pt>
                <c:pt idx="16118">
                  <c:v>7.181293302540416</c:v>
                </c:pt>
                <c:pt idx="16119">
                  <c:v>7.181293302540416</c:v>
                </c:pt>
                <c:pt idx="16120">
                  <c:v>7.1807159353348728</c:v>
                </c:pt>
                <c:pt idx="16121">
                  <c:v>7.1795612009237875</c:v>
                </c:pt>
                <c:pt idx="16122">
                  <c:v>7.1795612009237875</c:v>
                </c:pt>
                <c:pt idx="16123">
                  <c:v>7.1789838337182443</c:v>
                </c:pt>
                <c:pt idx="16124">
                  <c:v>7.1784064665127021</c:v>
                </c:pt>
                <c:pt idx="16125">
                  <c:v>7.1772517321016158</c:v>
                </c:pt>
                <c:pt idx="16126">
                  <c:v>7.1772517321016158</c:v>
                </c:pt>
                <c:pt idx="16127">
                  <c:v>7.1766743648960736</c:v>
                </c:pt>
                <c:pt idx="16128">
                  <c:v>7.1760969976905313</c:v>
                </c:pt>
                <c:pt idx="16129">
                  <c:v>7.174942263279446</c:v>
                </c:pt>
                <c:pt idx="16130">
                  <c:v>7.174942263279446</c:v>
                </c:pt>
                <c:pt idx="16131">
                  <c:v>7.1743648960739028</c:v>
                </c:pt>
                <c:pt idx="16132">
                  <c:v>7.1743648960739028</c:v>
                </c:pt>
                <c:pt idx="16133">
                  <c:v>7.1726327944572752</c:v>
                </c:pt>
                <c:pt idx="16134">
                  <c:v>7.1726327944572752</c:v>
                </c:pt>
                <c:pt idx="16135">
                  <c:v>7.1726327944572752</c:v>
                </c:pt>
                <c:pt idx="16136">
                  <c:v>7.1726327944572752</c:v>
                </c:pt>
                <c:pt idx="16137">
                  <c:v>7.172055427251733</c:v>
                </c:pt>
                <c:pt idx="16138">
                  <c:v>7.1714780600461889</c:v>
                </c:pt>
                <c:pt idx="16139">
                  <c:v>7.1709006928406467</c:v>
                </c:pt>
                <c:pt idx="16140">
                  <c:v>7.1697459584295604</c:v>
                </c:pt>
                <c:pt idx="16141">
                  <c:v>7.1697459584295604</c:v>
                </c:pt>
                <c:pt idx="16142">
                  <c:v>7.1697459584295604</c:v>
                </c:pt>
                <c:pt idx="16143">
                  <c:v>7.1697459584295604</c:v>
                </c:pt>
                <c:pt idx="16144">
                  <c:v>7.1697459584295604</c:v>
                </c:pt>
                <c:pt idx="16145">
                  <c:v>7.1691685912240182</c:v>
                </c:pt>
                <c:pt idx="16146">
                  <c:v>7.1691685912240182</c:v>
                </c:pt>
                <c:pt idx="16147">
                  <c:v>7.1691685912240182</c:v>
                </c:pt>
                <c:pt idx="16148">
                  <c:v>7.1691685912240182</c:v>
                </c:pt>
                <c:pt idx="16149">
                  <c:v>7.1691685912240182</c:v>
                </c:pt>
                <c:pt idx="16150">
                  <c:v>7.1680138568129328</c:v>
                </c:pt>
                <c:pt idx="16151">
                  <c:v>7.1680138568129328</c:v>
                </c:pt>
                <c:pt idx="16152">
                  <c:v>7.1674364896073905</c:v>
                </c:pt>
                <c:pt idx="16153">
                  <c:v>7.1674364896073905</c:v>
                </c:pt>
                <c:pt idx="16154">
                  <c:v>7.1674364896073905</c:v>
                </c:pt>
                <c:pt idx="16155">
                  <c:v>7.1668591224018474</c:v>
                </c:pt>
                <c:pt idx="16156">
                  <c:v>7.1662817551963052</c:v>
                </c:pt>
                <c:pt idx="16157">
                  <c:v>7.1662817551963052</c:v>
                </c:pt>
                <c:pt idx="16158">
                  <c:v>7.165704387990762</c:v>
                </c:pt>
                <c:pt idx="16159">
                  <c:v>7.165704387990762</c:v>
                </c:pt>
                <c:pt idx="16160">
                  <c:v>7.165704387990762</c:v>
                </c:pt>
                <c:pt idx="16161">
                  <c:v>7.1651270207852198</c:v>
                </c:pt>
                <c:pt idx="16162">
                  <c:v>7.1651270207852198</c:v>
                </c:pt>
                <c:pt idx="16163">
                  <c:v>7.1651270207852198</c:v>
                </c:pt>
                <c:pt idx="16164">
                  <c:v>7.1651270207852198</c:v>
                </c:pt>
                <c:pt idx="16165">
                  <c:v>7.1651270207852198</c:v>
                </c:pt>
                <c:pt idx="16166">
                  <c:v>7.1645496535796775</c:v>
                </c:pt>
                <c:pt idx="16167">
                  <c:v>7.1639722863741335</c:v>
                </c:pt>
                <c:pt idx="16168">
                  <c:v>7.1639722863741335</c:v>
                </c:pt>
                <c:pt idx="16169">
                  <c:v>7.1639722863741335</c:v>
                </c:pt>
                <c:pt idx="16170">
                  <c:v>7.1639722863741335</c:v>
                </c:pt>
                <c:pt idx="16171">
                  <c:v>7.1639722863741335</c:v>
                </c:pt>
                <c:pt idx="16172">
                  <c:v>7.1633949191685913</c:v>
                </c:pt>
                <c:pt idx="16173">
                  <c:v>7.1622401847575059</c:v>
                </c:pt>
                <c:pt idx="16174">
                  <c:v>7.1622401847575059</c:v>
                </c:pt>
                <c:pt idx="16175">
                  <c:v>7.1622401847575059</c:v>
                </c:pt>
                <c:pt idx="16176">
                  <c:v>7.1622401847575059</c:v>
                </c:pt>
                <c:pt idx="16177">
                  <c:v>7.1622401847575059</c:v>
                </c:pt>
                <c:pt idx="16178">
                  <c:v>7.1616628175519628</c:v>
                </c:pt>
                <c:pt idx="16179">
                  <c:v>7.1616628175519628</c:v>
                </c:pt>
                <c:pt idx="16180">
                  <c:v>7.1616628175519628</c:v>
                </c:pt>
                <c:pt idx="16181">
                  <c:v>7.1616628175519628</c:v>
                </c:pt>
                <c:pt idx="16182">
                  <c:v>7.1610854503464205</c:v>
                </c:pt>
                <c:pt idx="16183">
                  <c:v>7.1605080831408774</c:v>
                </c:pt>
                <c:pt idx="16184">
                  <c:v>7.1605080831408774</c:v>
                </c:pt>
                <c:pt idx="16185">
                  <c:v>7.1605080831408774</c:v>
                </c:pt>
                <c:pt idx="16186">
                  <c:v>7.1605080831408774</c:v>
                </c:pt>
                <c:pt idx="16187">
                  <c:v>7.1599307159353351</c:v>
                </c:pt>
                <c:pt idx="16188">
                  <c:v>7.159353348729792</c:v>
                </c:pt>
                <c:pt idx="16189">
                  <c:v>7.159353348729792</c:v>
                </c:pt>
                <c:pt idx="16190">
                  <c:v>7.159353348729792</c:v>
                </c:pt>
                <c:pt idx="16191">
                  <c:v>7.1587759815242489</c:v>
                </c:pt>
                <c:pt idx="16192">
                  <c:v>7.1587759815242489</c:v>
                </c:pt>
                <c:pt idx="16193">
                  <c:v>7.1587759815242489</c:v>
                </c:pt>
                <c:pt idx="16194">
                  <c:v>7.1581986143187066</c:v>
                </c:pt>
                <c:pt idx="16195">
                  <c:v>7.1570438799076221</c:v>
                </c:pt>
                <c:pt idx="16196">
                  <c:v>7.1564665127020781</c:v>
                </c:pt>
                <c:pt idx="16197">
                  <c:v>7.1564665127020781</c:v>
                </c:pt>
                <c:pt idx="16198">
                  <c:v>7.1564665127020781</c:v>
                </c:pt>
                <c:pt idx="16199">
                  <c:v>7.1558891454965359</c:v>
                </c:pt>
                <c:pt idx="16200">
                  <c:v>7.1558891454965359</c:v>
                </c:pt>
                <c:pt idx="16201">
                  <c:v>7.1553117782909936</c:v>
                </c:pt>
                <c:pt idx="16202">
                  <c:v>7.1541570438799074</c:v>
                </c:pt>
                <c:pt idx="16203">
                  <c:v>7.1541570438799074</c:v>
                </c:pt>
                <c:pt idx="16204">
                  <c:v>7.1541570438799074</c:v>
                </c:pt>
                <c:pt idx="16205">
                  <c:v>7.153002309468822</c:v>
                </c:pt>
                <c:pt idx="16206">
                  <c:v>7.1524249422632797</c:v>
                </c:pt>
                <c:pt idx="16207">
                  <c:v>7.1518475750577366</c:v>
                </c:pt>
                <c:pt idx="16208">
                  <c:v>7.1518475750577366</c:v>
                </c:pt>
                <c:pt idx="16209">
                  <c:v>7.1512702078521935</c:v>
                </c:pt>
                <c:pt idx="16210">
                  <c:v>7.1512702078521935</c:v>
                </c:pt>
                <c:pt idx="16211">
                  <c:v>7.1512702078521935</c:v>
                </c:pt>
                <c:pt idx="16212">
                  <c:v>7.1512702078521935</c:v>
                </c:pt>
                <c:pt idx="16213">
                  <c:v>7.1512702078521935</c:v>
                </c:pt>
                <c:pt idx="16214">
                  <c:v>7.150115473441109</c:v>
                </c:pt>
                <c:pt idx="16215">
                  <c:v>7.150115473441109</c:v>
                </c:pt>
                <c:pt idx="16216">
                  <c:v>7.149538106235565</c:v>
                </c:pt>
                <c:pt idx="16217">
                  <c:v>7.149538106235565</c:v>
                </c:pt>
                <c:pt idx="16218">
                  <c:v>7.1483833718244805</c:v>
                </c:pt>
                <c:pt idx="16219">
                  <c:v>7.1483833718244805</c:v>
                </c:pt>
                <c:pt idx="16220">
                  <c:v>7.1483833718244805</c:v>
                </c:pt>
                <c:pt idx="16221">
                  <c:v>7.1483833718244805</c:v>
                </c:pt>
                <c:pt idx="16222">
                  <c:v>7.1483833718244805</c:v>
                </c:pt>
                <c:pt idx="16223">
                  <c:v>7.1483833718244805</c:v>
                </c:pt>
                <c:pt idx="16224">
                  <c:v>7.1483833718244805</c:v>
                </c:pt>
                <c:pt idx="16225">
                  <c:v>7.1478060046189382</c:v>
                </c:pt>
                <c:pt idx="16226">
                  <c:v>7.1478060046189382</c:v>
                </c:pt>
                <c:pt idx="16227">
                  <c:v>7.1478060046189382</c:v>
                </c:pt>
                <c:pt idx="16228">
                  <c:v>7.1478060046189382</c:v>
                </c:pt>
                <c:pt idx="16229">
                  <c:v>7.1472286374133951</c:v>
                </c:pt>
                <c:pt idx="16230">
                  <c:v>7.146651270207852</c:v>
                </c:pt>
                <c:pt idx="16231">
                  <c:v>7.146651270207852</c:v>
                </c:pt>
                <c:pt idx="16232">
                  <c:v>7.146651270207852</c:v>
                </c:pt>
                <c:pt idx="16233">
                  <c:v>7.146651270207852</c:v>
                </c:pt>
                <c:pt idx="16234">
                  <c:v>7.146651270207852</c:v>
                </c:pt>
                <c:pt idx="16235">
                  <c:v>7.1460739030023097</c:v>
                </c:pt>
                <c:pt idx="16236">
                  <c:v>7.1460739030023097</c:v>
                </c:pt>
                <c:pt idx="16237">
                  <c:v>7.1454965357967666</c:v>
                </c:pt>
                <c:pt idx="16238">
                  <c:v>7.1454965357967666</c:v>
                </c:pt>
                <c:pt idx="16239">
                  <c:v>7.1454965357967666</c:v>
                </c:pt>
                <c:pt idx="16240">
                  <c:v>7.1449191685912243</c:v>
                </c:pt>
                <c:pt idx="16241">
                  <c:v>7.1449191685912243</c:v>
                </c:pt>
                <c:pt idx="16242">
                  <c:v>7.1449191685912243</c:v>
                </c:pt>
                <c:pt idx="16243">
                  <c:v>7.1449191685912243</c:v>
                </c:pt>
                <c:pt idx="16244">
                  <c:v>7.1449191685912243</c:v>
                </c:pt>
                <c:pt idx="16245">
                  <c:v>7.1449191685912243</c:v>
                </c:pt>
                <c:pt idx="16246">
                  <c:v>7.1437644341801381</c:v>
                </c:pt>
                <c:pt idx="16247">
                  <c:v>7.1431870669745958</c:v>
                </c:pt>
                <c:pt idx="16248">
                  <c:v>7.1431870669745958</c:v>
                </c:pt>
                <c:pt idx="16249">
                  <c:v>7.1431870669745958</c:v>
                </c:pt>
                <c:pt idx="16250">
                  <c:v>7.1426096997690536</c:v>
                </c:pt>
                <c:pt idx="16251">
                  <c:v>7.1426096997690536</c:v>
                </c:pt>
                <c:pt idx="16252">
                  <c:v>7.1426096997690536</c:v>
                </c:pt>
                <c:pt idx="16253">
                  <c:v>7.1420323325635104</c:v>
                </c:pt>
                <c:pt idx="16254">
                  <c:v>7.1420323325635104</c:v>
                </c:pt>
                <c:pt idx="16255">
                  <c:v>7.1414549653579673</c:v>
                </c:pt>
                <c:pt idx="16256">
                  <c:v>7.1414549653579673</c:v>
                </c:pt>
                <c:pt idx="16257">
                  <c:v>7.1414549653579673</c:v>
                </c:pt>
                <c:pt idx="16258">
                  <c:v>7.1414549653579673</c:v>
                </c:pt>
                <c:pt idx="16259">
                  <c:v>7.1403002309468828</c:v>
                </c:pt>
                <c:pt idx="16260">
                  <c:v>7.1397228637413397</c:v>
                </c:pt>
                <c:pt idx="16261">
                  <c:v>7.1397228637413397</c:v>
                </c:pt>
                <c:pt idx="16262">
                  <c:v>7.1397228637413397</c:v>
                </c:pt>
                <c:pt idx="16263">
                  <c:v>7.1397228637413397</c:v>
                </c:pt>
                <c:pt idx="16264">
                  <c:v>7.1391454965357966</c:v>
                </c:pt>
                <c:pt idx="16265">
                  <c:v>7.1391454965357966</c:v>
                </c:pt>
                <c:pt idx="16266">
                  <c:v>7.1391454965357966</c:v>
                </c:pt>
                <c:pt idx="16267">
                  <c:v>7.1379907621247112</c:v>
                </c:pt>
                <c:pt idx="16268">
                  <c:v>7.1374133949191689</c:v>
                </c:pt>
                <c:pt idx="16269">
                  <c:v>7.1374133949191689</c:v>
                </c:pt>
                <c:pt idx="16270">
                  <c:v>7.1374133949191689</c:v>
                </c:pt>
                <c:pt idx="16271">
                  <c:v>7.1362586605080827</c:v>
                </c:pt>
                <c:pt idx="16272">
                  <c:v>7.1356812933025404</c:v>
                </c:pt>
                <c:pt idx="16273">
                  <c:v>7.1351039260969982</c:v>
                </c:pt>
                <c:pt idx="16274">
                  <c:v>7.1351039260969982</c:v>
                </c:pt>
                <c:pt idx="16275">
                  <c:v>7.1351039260969982</c:v>
                </c:pt>
                <c:pt idx="16276">
                  <c:v>7.1339491916859119</c:v>
                </c:pt>
                <c:pt idx="16277">
                  <c:v>7.1339491916859119</c:v>
                </c:pt>
                <c:pt idx="16278">
                  <c:v>7.1327944572748265</c:v>
                </c:pt>
                <c:pt idx="16279">
                  <c:v>7.1327944572748265</c:v>
                </c:pt>
                <c:pt idx="16280">
                  <c:v>7.1316397228637411</c:v>
                </c:pt>
                <c:pt idx="16281">
                  <c:v>7.1316397228637411</c:v>
                </c:pt>
                <c:pt idx="16282">
                  <c:v>7.1310623556581989</c:v>
                </c:pt>
                <c:pt idx="16283">
                  <c:v>7.1310623556581989</c:v>
                </c:pt>
                <c:pt idx="16284">
                  <c:v>7.1287528868360273</c:v>
                </c:pt>
                <c:pt idx="16285">
                  <c:v>7.1287528868360273</c:v>
                </c:pt>
                <c:pt idx="16286">
                  <c:v>7.1287528868360273</c:v>
                </c:pt>
                <c:pt idx="16287">
                  <c:v>7.1287528868360273</c:v>
                </c:pt>
                <c:pt idx="16288">
                  <c:v>7.1287528868360273</c:v>
                </c:pt>
                <c:pt idx="16289">
                  <c:v>7.1287528868360273</c:v>
                </c:pt>
                <c:pt idx="16290">
                  <c:v>7.128175519630485</c:v>
                </c:pt>
                <c:pt idx="16291">
                  <c:v>7.128175519630485</c:v>
                </c:pt>
                <c:pt idx="16292">
                  <c:v>7.1275981524249428</c:v>
                </c:pt>
                <c:pt idx="16293">
                  <c:v>7.1275981524249428</c:v>
                </c:pt>
                <c:pt idx="16294">
                  <c:v>7.1275981524249428</c:v>
                </c:pt>
                <c:pt idx="16295">
                  <c:v>7.1270207852193996</c:v>
                </c:pt>
                <c:pt idx="16296">
                  <c:v>7.1264434180138565</c:v>
                </c:pt>
                <c:pt idx="16297">
                  <c:v>7.1264434180138565</c:v>
                </c:pt>
                <c:pt idx="16298">
                  <c:v>7.1264434180138565</c:v>
                </c:pt>
                <c:pt idx="16299">
                  <c:v>7.1264434180138565</c:v>
                </c:pt>
                <c:pt idx="16300">
                  <c:v>7.1264434180138565</c:v>
                </c:pt>
                <c:pt idx="16301">
                  <c:v>7.1264434180138565</c:v>
                </c:pt>
                <c:pt idx="16302">
                  <c:v>7.1258660508083143</c:v>
                </c:pt>
                <c:pt idx="16303">
                  <c:v>7.1247113163972289</c:v>
                </c:pt>
                <c:pt idx="16304">
                  <c:v>7.1241339491916866</c:v>
                </c:pt>
                <c:pt idx="16305">
                  <c:v>7.1241339491916866</c:v>
                </c:pt>
                <c:pt idx="16306">
                  <c:v>7.1241339491916866</c:v>
                </c:pt>
                <c:pt idx="16307">
                  <c:v>7.1241339491916866</c:v>
                </c:pt>
                <c:pt idx="16308">
                  <c:v>7.1241339491916866</c:v>
                </c:pt>
                <c:pt idx="16309">
                  <c:v>7.1235565819861426</c:v>
                </c:pt>
                <c:pt idx="16310">
                  <c:v>7.1235565819861426</c:v>
                </c:pt>
                <c:pt idx="16311">
                  <c:v>7.1229792147806004</c:v>
                </c:pt>
                <c:pt idx="16312">
                  <c:v>7.1229792147806004</c:v>
                </c:pt>
                <c:pt idx="16313">
                  <c:v>7.1229792147806004</c:v>
                </c:pt>
                <c:pt idx="16314">
                  <c:v>7.1229792147806004</c:v>
                </c:pt>
                <c:pt idx="16315">
                  <c:v>7.1229792147806004</c:v>
                </c:pt>
                <c:pt idx="16316">
                  <c:v>7.1224018475750581</c:v>
                </c:pt>
                <c:pt idx="16317">
                  <c:v>7.1224018475750581</c:v>
                </c:pt>
                <c:pt idx="16318">
                  <c:v>7.1218244803695159</c:v>
                </c:pt>
                <c:pt idx="16319">
                  <c:v>7.1206697459584296</c:v>
                </c:pt>
                <c:pt idx="16320">
                  <c:v>7.1206697459584296</c:v>
                </c:pt>
                <c:pt idx="16321">
                  <c:v>7.1200923787528874</c:v>
                </c:pt>
                <c:pt idx="16322">
                  <c:v>7.1200923787528874</c:v>
                </c:pt>
                <c:pt idx="16323">
                  <c:v>7.1200923787528874</c:v>
                </c:pt>
                <c:pt idx="16324">
                  <c:v>7.1189376443418011</c:v>
                </c:pt>
                <c:pt idx="16325">
                  <c:v>7.1183602771362589</c:v>
                </c:pt>
                <c:pt idx="16326">
                  <c:v>7.1183602771362589</c:v>
                </c:pt>
                <c:pt idx="16327">
                  <c:v>7.1183602771362589</c:v>
                </c:pt>
                <c:pt idx="16328">
                  <c:v>7.1183602771362589</c:v>
                </c:pt>
                <c:pt idx="16329">
                  <c:v>7.1177829099307157</c:v>
                </c:pt>
                <c:pt idx="16330">
                  <c:v>7.1177829099307157</c:v>
                </c:pt>
                <c:pt idx="16331">
                  <c:v>7.1177829099307157</c:v>
                </c:pt>
                <c:pt idx="16332">
                  <c:v>7.1166281755196312</c:v>
                </c:pt>
                <c:pt idx="16333">
                  <c:v>7.1160508083140872</c:v>
                </c:pt>
                <c:pt idx="16334">
                  <c:v>7.115473441108545</c:v>
                </c:pt>
                <c:pt idx="16335">
                  <c:v>7.115473441108545</c:v>
                </c:pt>
                <c:pt idx="16336">
                  <c:v>7.1148960739030027</c:v>
                </c:pt>
                <c:pt idx="16337">
                  <c:v>7.1148960739030027</c:v>
                </c:pt>
                <c:pt idx="16338">
                  <c:v>7.1148960739030027</c:v>
                </c:pt>
                <c:pt idx="16339">
                  <c:v>7.1148960739030027</c:v>
                </c:pt>
                <c:pt idx="16340">
                  <c:v>7.1137413394919164</c:v>
                </c:pt>
                <c:pt idx="16341">
                  <c:v>7.1137413394919164</c:v>
                </c:pt>
                <c:pt idx="16342">
                  <c:v>7.1131639722863742</c:v>
                </c:pt>
                <c:pt idx="16343">
                  <c:v>7.112586605080832</c:v>
                </c:pt>
                <c:pt idx="16344">
                  <c:v>7.112586605080832</c:v>
                </c:pt>
                <c:pt idx="16345">
                  <c:v>7.1120092378752888</c:v>
                </c:pt>
                <c:pt idx="16346">
                  <c:v>7.1120092378752888</c:v>
                </c:pt>
                <c:pt idx="16347">
                  <c:v>7.1120092378752888</c:v>
                </c:pt>
                <c:pt idx="16348">
                  <c:v>7.1114318706697457</c:v>
                </c:pt>
                <c:pt idx="16349">
                  <c:v>7.1102771362586603</c:v>
                </c:pt>
                <c:pt idx="16350">
                  <c:v>7.1102771362586603</c:v>
                </c:pt>
                <c:pt idx="16351">
                  <c:v>7.1102771362586603</c:v>
                </c:pt>
                <c:pt idx="16352">
                  <c:v>7.1091224018475758</c:v>
                </c:pt>
                <c:pt idx="16353">
                  <c:v>7.1091224018475758</c:v>
                </c:pt>
                <c:pt idx="16354">
                  <c:v>7.1085450346420318</c:v>
                </c:pt>
                <c:pt idx="16355">
                  <c:v>7.1079676674364896</c:v>
                </c:pt>
                <c:pt idx="16356">
                  <c:v>7.1079676674364896</c:v>
                </c:pt>
                <c:pt idx="16357">
                  <c:v>7.1079676674364896</c:v>
                </c:pt>
                <c:pt idx="16358">
                  <c:v>7.1079676674364896</c:v>
                </c:pt>
                <c:pt idx="16359">
                  <c:v>7.1073903002309473</c:v>
                </c:pt>
                <c:pt idx="16360">
                  <c:v>7.1073903002309473</c:v>
                </c:pt>
                <c:pt idx="16361">
                  <c:v>7.1068129330254042</c:v>
                </c:pt>
                <c:pt idx="16362">
                  <c:v>7.1068129330254042</c:v>
                </c:pt>
                <c:pt idx="16363">
                  <c:v>7.106235565819861</c:v>
                </c:pt>
                <c:pt idx="16364">
                  <c:v>7.1056581986143188</c:v>
                </c:pt>
                <c:pt idx="16365">
                  <c:v>7.1056581986143188</c:v>
                </c:pt>
                <c:pt idx="16366">
                  <c:v>7.1056581986143188</c:v>
                </c:pt>
                <c:pt idx="16367">
                  <c:v>7.1056581986143188</c:v>
                </c:pt>
                <c:pt idx="16368">
                  <c:v>7.1056581986143188</c:v>
                </c:pt>
                <c:pt idx="16369">
                  <c:v>7.1056581986143188</c:v>
                </c:pt>
                <c:pt idx="16370">
                  <c:v>7.1056581986143188</c:v>
                </c:pt>
                <c:pt idx="16371">
                  <c:v>7.1056581986143188</c:v>
                </c:pt>
                <c:pt idx="16372">
                  <c:v>7.1045034642032334</c:v>
                </c:pt>
                <c:pt idx="16373">
                  <c:v>7.1045034642032334</c:v>
                </c:pt>
                <c:pt idx="16374">
                  <c:v>7.1045034642032334</c:v>
                </c:pt>
                <c:pt idx="16375">
                  <c:v>7.1045034642032334</c:v>
                </c:pt>
                <c:pt idx="16376">
                  <c:v>7.1045034642032334</c:v>
                </c:pt>
                <c:pt idx="16377">
                  <c:v>7.1039260969976912</c:v>
                </c:pt>
                <c:pt idx="16378">
                  <c:v>7.1039260969976912</c:v>
                </c:pt>
                <c:pt idx="16379">
                  <c:v>7.1039260969976912</c:v>
                </c:pt>
                <c:pt idx="16380">
                  <c:v>7.103348729792148</c:v>
                </c:pt>
                <c:pt idx="16381">
                  <c:v>7.103348729792148</c:v>
                </c:pt>
                <c:pt idx="16382">
                  <c:v>7.103348729792148</c:v>
                </c:pt>
                <c:pt idx="16383">
                  <c:v>7.1027713625866049</c:v>
                </c:pt>
                <c:pt idx="16384">
                  <c:v>7.1027713625866049</c:v>
                </c:pt>
                <c:pt idx="16385">
                  <c:v>7.1016166281755204</c:v>
                </c:pt>
                <c:pt idx="16386">
                  <c:v>7.1016166281755204</c:v>
                </c:pt>
                <c:pt idx="16387">
                  <c:v>7.1004618937644342</c:v>
                </c:pt>
                <c:pt idx="16388">
                  <c:v>7.1004618937644342</c:v>
                </c:pt>
                <c:pt idx="16389">
                  <c:v>7.1004618937644342</c:v>
                </c:pt>
                <c:pt idx="16390">
                  <c:v>7.1004618937644342</c:v>
                </c:pt>
                <c:pt idx="16391">
                  <c:v>7.1004618937644342</c:v>
                </c:pt>
                <c:pt idx="16392">
                  <c:v>7.0998845265588919</c:v>
                </c:pt>
                <c:pt idx="16393">
                  <c:v>7.0998845265588919</c:v>
                </c:pt>
                <c:pt idx="16394">
                  <c:v>7.0993071593533488</c:v>
                </c:pt>
                <c:pt idx="16395">
                  <c:v>7.0987297921478056</c:v>
                </c:pt>
                <c:pt idx="16396">
                  <c:v>7.0981524249422634</c:v>
                </c:pt>
                <c:pt idx="16397">
                  <c:v>7.0981524249422634</c:v>
                </c:pt>
                <c:pt idx="16398">
                  <c:v>7.0975750577367203</c:v>
                </c:pt>
                <c:pt idx="16399">
                  <c:v>7.0975750577367203</c:v>
                </c:pt>
                <c:pt idx="16400">
                  <c:v>7.096997690531178</c:v>
                </c:pt>
                <c:pt idx="16401">
                  <c:v>7.096997690531178</c:v>
                </c:pt>
                <c:pt idx="16402">
                  <c:v>7.0958429561200917</c:v>
                </c:pt>
                <c:pt idx="16403">
                  <c:v>7.0952655889145495</c:v>
                </c:pt>
                <c:pt idx="16404">
                  <c:v>7.094110854503465</c:v>
                </c:pt>
                <c:pt idx="16405">
                  <c:v>7.094110854503465</c:v>
                </c:pt>
                <c:pt idx="16406">
                  <c:v>7.093533487297921</c:v>
                </c:pt>
                <c:pt idx="16407">
                  <c:v>7.093533487297921</c:v>
                </c:pt>
                <c:pt idx="16408">
                  <c:v>7.093533487297921</c:v>
                </c:pt>
                <c:pt idx="16409">
                  <c:v>7.0923787528868365</c:v>
                </c:pt>
                <c:pt idx="16410">
                  <c:v>7.0912240184757502</c:v>
                </c:pt>
                <c:pt idx="16411">
                  <c:v>7.0900692840646649</c:v>
                </c:pt>
                <c:pt idx="16412">
                  <c:v>7.0900692840646649</c:v>
                </c:pt>
                <c:pt idx="16413">
                  <c:v>7.0894919168591226</c:v>
                </c:pt>
                <c:pt idx="16414">
                  <c:v>7.0889145496535804</c:v>
                </c:pt>
                <c:pt idx="16415">
                  <c:v>7.0889145496535804</c:v>
                </c:pt>
                <c:pt idx="16416">
                  <c:v>7.0871824480369519</c:v>
                </c:pt>
                <c:pt idx="16417">
                  <c:v>7.0866050808314087</c:v>
                </c:pt>
                <c:pt idx="16418">
                  <c:v>7.0866050808314087</c:v>
                </c:pt>
                <c:pt idx="16419">
                  <c:v>7.0866050808314087</c:v>
                </c:pt>
                <c:pt idx="16420">
                  <c:v>7.0866050808314087</c:v>
                </c:pt>
                <c:pt idx="16421">
                  <c:v>7.0854503464203233</c:v>
                </c:pt>
                <c:pt idx="16422">
                  <c:v>7.0854503464203233</c:v>
                </c:pt>
                <c:pt idx="16423">
                  <c:v>7.0848729792147811</c:v>
                </c:pt>
                <c:pt idx="16424">
                  <c:v>7.0848729792147811</c:v>
                </c:pt>
                <c:pt idx="16425">
                  <c:v>7.0848729792147811</c:v>
                </c:pt>
                <c:pt idx="16426">
                  <c:v>7.084295612009238</c:v>
                </c:pt>
                <c:pt idx="16427">
                  <c:v>7.0837182448036957</c:v>
                </c:pt>
                <c:pt idx="16428">
                  <c:v>7.0837182448036957</c:v>
                </c:pt>
                <c:pt idx="16429">
                  <c:v>7.0837182448036957</c:v>
                </c:pt>
                <c:pt idx="16430">
                  <c:v>7.0837182448036957</c:v>
                </c:pt>
                <c:pt idx="16431">
                  <c:v>7.0831408775981526</c:v>
                </c:pt>
                <c:pt idx="16432">
                  <c:v>7.0831408775981526</c:v>
                </c:pt>
                <c:pt idx="16433">
                  <c:v>7.0825635103926095</c:v>
                </c:pt>
                <c:pt idx="16434">
                  <c:v>7.0819861431870672</c:v>
                </c:pt>
                <c:pt idx="16435">
                  <c:v>7.081408775981525</c:v>
                </c:pt>
                <c:pt idx="16436">
                  <c:v>7.081408775981525</c:v>
                </c:pt>
                <c:pt idx="16437">
                  <c:v>7.081408775981525</c:v>
                </c:pt>
                <c:pt idx="16438">
                  <c:v>7.081408775981525</c:v>
                </c:pt>
                <c:pt idx="16439">
                  <c:v>7.081408775981525</c:v>
                </c:pt>
                <c:pt idx="16440">
                  <c:v>7.081408775981525</c:v>
                </c:pt>
                <c:pt idx="16441">
                  <c:v>7.081408775981525</c:v>
                </c:pt>
                <c:pt idx="16442">
                  <c:v>7.0802540415704387</c:v>
                </c:pt>
                <c:pt idx="16443">
                  <c:v>7.0802540415704387</c:v>
                </c:pt>
                <c:pt idx="16444">
                  <c:v>7.0796766743648964</c:v>
                </c:pt>
                <c:pt idx="16445">
                  <c:v>7.0790993071593533</c:v>
                </c:pt>
                <c:pt idx="16446">
                  <c:v>7.0790993071593533</c:v>
                </c:pt>
                <c:pt idx="16447">
                  <c:v>7.0790993071593533</c:v>
                </c:pt>
                <c:pt idx="16448">
                  <c:v>7.0790993071593533</c:v>
                </c:pt>
                <c:pt idx="16449">
                  <c:v>7.0785219399538102</c:v>
                </c:pt>
                <c:pt idx="16450">
                  <c:v>7.0779445727482679</c:v>
                </c:pt>
                <c:pt idx="16451">
                  <c:v>7.0779445727482679</c:v>
                </c:pt>
                <c:pt idx="16452">
                  <c:v>7.0773672055427248</c:v>
                </c:pt>
                <c:pt idx="16453">
                  <c:v>7.0773672055427248</c:v>
                </c:pt>
                <c:pt idx="16454">
                  <c:v>7.0773672055427248</c:v>
                </c:pt>
                <c:pt idx="16455">
                  <c:v>7.0762124711316403</c:v>
                </c:pt>
                <c:pt idx="16456">
                  <c:v>7.0762124711316403</c:v>
                </c:pt>
                <c:pt idx="16457">
                  <c:v>7.0756351039260972</c:v>
                </c:pt>
                <c:pt idx="16458">
                  <c:v>7.0756351039260972</c:v>
                </c:pt>
                <c:pt idx="16459">
                  <c:v>7.0744803695150118</c:v>
                </c:pt>
                <c:pt idx="16460">
                  <c:v>7.0739030023094696</c:v>
                </c:pt>
                <c:pt idx="16461">
                  <c:v>7.0733256351039255</c:v>
                </c:pt>
                <c:pt idx="16462">
                  <c:v>7.0727482678983833</c:v>
                </c:pt>
                <c:pt idx="16463">
                  <c:v>7.0727482678983833</c:v>
                </c:pt>
                <c:pt idx="16464">
                  <c:v>7.072170900692841</c:v>
                </c:pt>
                <c:pt idx="16465">
                  <c:v>7.0715935334872979</c:v>
                </c:pt>
                <c:pt idx="16466">
                  <c:v>7.0715935334872979</c:v>
                </c:pt>
                <c:pt idx="16467">
                  <c:v>7.0710161662817548</c:v>
                </c:pt>
                <c:pt idx="16468">
                  <c:v>7.0710161662817548</c:v>
                </c:pt>
                <c:pt idx="16469">
                  <c:v>7.0704387990762125</c:v>
                </c:pt>
                <c:pt idx="16470">
                  <c:v>7.0698614318706694</c:v>
                </c:pt>
                <c:pt idx="16471">
                  <c:v>7.0698614318706694</c:v>
                </c:pt>
                <c:pt idx="16472">
                  <c:v>7.0698614318706694</c:v>
                </c:pt>
                <c:pt idx="16473">
                  <c:v>7.0698614318706694</c:v>
                </c:pt>
                <c:pt idx="16474">
                  <c:v>7.0687066974595849</c:v>
                </c:pt>
                <c:pt idx="16475">
                  <c:v>7.0687066974595849</c:v>
                </c:pt>
                <c:pt idx="16476">
                  <c:v>7.0681293302540418</c:v>
                </c:pt>
                <c:pt idx="16477">
                  <c:v>7.0675519630484986</c:v>
                </c:pt>
                <c:pt idx="16478">
                  <c:v>7.0675519630484986</c:v>
                </c:pt>
                <c:pt idx="16479">
                  <c:v>7.0669745958429564</c:v>
                </c:pt>
                <c:pt idx="16480">
                  <c:v>7.0663972286374142</c:v>
                </c:pt>
                <c:pt idx="16481">
                  <c:v>7.0658198614318701</c:v>
                </c:pt>
                <c:pt idx="16482">
                  <c:v>7.0658198614318701</c:v>
                </c:pt>
                <c:pt idx="16483">
                  <c:v>7.0652424942263279</c:v>
                </c:pt>
                <c:pt idx="16484">
                  <c:v>7.0646651270207856</c:v>
                </c:pt>
                <c:pt idx="16485">
                  <c:v>7.0640877598152425</c:v>
                </c:pt>
                <c:pt idx="16486">
                  <c:v>7.0640877598152425</c:v>
                </c:pt>
                <c:pt idx="16487">
                  <c:v>7.0635103926097003</c:v>
                </c:pt>
                <c:pt idx="16488">
                  <c:v>7.0635103926097003</c:v>
                </c:pt>
                <c:pt idx="16489">
                  <c:v>7.0635103926097003</c:v>
                </c:pt>
                <c:pt idx="16490">
                  <c:v>7.0635103926097003</c:v>
                </c:pt>
                <c:pt idx="16491">
                  <c:v>7.0629330254041571</c:v>
                </c:pt>
                <c:pt idx="16492">
                  <c:v>7.062355658198614</c:v>
                </c:pt>
                <c:pt idx="16493">
                  <c:v>7.062355658198614</c:v>
                </c:pt>
                <c:pt idx="16494">
                  <c:v>7.0612009237875295</c:v>
                </c:pt>
                <c:pt idx="16495">
                  <c:v>7.0612009237875295</c:v>
                </c:pt>
                <c:pt idx="16496">
                  <c:v>7.0612009237875295</c:v>
                </c:pt>
                <c:pt idx="16497">
                  <c:v>7.0606235565819855</c:v>
                </c:pt>
                <c:pt idx="16498">
                  <c:v>7.059468822170901</c:v>
                </c:pt>
                <c:pt idx="16499">
                  <c:v>7.0583140877598147</c:v>
                </c:pt>
                <c:pt idx="16500">
                  <c:v>7.0583140877598147</c:v>
                </c:pt>
                <c:pt idx="16501">
                  <c:v>7.0583140877598147</c:v>
                </c:pt>
                <c:pt idx="16502">
                  <c:v>7.0583140877598147</c:v>
                </c:pt>
                <c:pt idx="16503">
                  <c:v>7.0577367205542725</c:v>
                </c:pt>
                <c:pt idx="16504">
                  <c:v>7.0577367205542725</c:v>
                </c:pt>
                <c:pt idx="16505">
                  <c:v>7.0571593533487302</c:v>
                </c:pt>
                <c:pt idx="16506">
                  <c:v>7.0571593533487302</c:v>
                </c:pt>
                <c:pt idx="16507">
                  <c:v>7.0560046189376449</c:v>
                </c:pt>
                <c:pt idx="16508">
                  <c:v>7.0560046189376449</c:v>
                </c:pt>
                <c:pt idx="16509">
                  <c:v>7.0554272517321017</c:v>
                </c:pt>
                <c:pt idx="16510">
                  <c:v>7.0554272517321017</c:v>
                </c:pt>
                <c:pt idx="16511">
                  <c:v>7.0554272517321017</c:v>
                </c:pt>
                <c:pt idx="16512">
                  <c:v>7.0548498845265586</c:v>
                </c:pt>
                <c:pt idx="16513">
                  <c:v>7.0548498845265586</c:v>
                </c:pt>
                <c:pt idx="16514">
                  <c:v>7.0542725173210163</c:v>
                </c:pt>
                <c:pt idx="16515">
                  <c:v>7.0542725173210163</c:v>
                </c:pt>
                <c:pt idx="16516">
                  <c:v>7.0542725173210163</c:v>
                </c:pt>
                <c:pt idx="16517">
                  <c:v>7.0531177829099301</c:v>
                </c:pt>
                <c:pt idx="16518">
                  <c:v>7.0531177829099301</c:v>
                </c:pt>
                <c:pt idx="16519">
                  <c:v>7.0525404157043878</c:v>
                </c:pt>
                <c:pt idx="16520">
                  <c:v>7.0525404157043878</c:v>
                </c:pt>
                <c:pt idx="16521">
                  <c:v>7.0525404157043878</c:v>
                </c:pt>
                <c:pt idx="16522">
                  <c:v>7.0519630484988456</c:v>
                </c:pt>
                <c:pt idx="16523">
                  <c:v>7.0508083140877593</c:v>
                </c:pt>
                <c:pt idx="16524">
                  <c:v>7.0508083140877593</c:v>
                </c:pt>
                <c:pt idx="16525">
                  <c:v>7.0508083140877593</c:v>
                </c:pt>
                <c:pt idx="16526">
                  <c:v>7.0508083140877593</c:v>
                </c:pt>
                <c:pt idx="16527">
                  <c:v>7.0502309468822171</c:v>
                </c:pt>
                <c:pt idx="16528">
                  <c:v>7.0502309468822171</c:v>
                </c:pt>
                <c:pt idx="16529">
                  <c:v>7.0496535796766748</c:v>
                </c:pt>
                <c:pt idx="16530">
                  <c:v>7.0496535796766748</c:v>
                </c:pt>
                <c:pt idx="16531">
                  <c:v>7.0496535796766748</c:v>
                </c:pt>
                <c:pt idx="16532">
                  <c:v>7.0490762124711317</c:v>
                </c:pt>
                <c:pt idx="16533">
                  <c:v>7.0490762124711317</c:v>
                </c:pt>
                <c:pt idx="16534">
                  <c:v>7.0490762124711317</c:v>
                </c:pt>
                <c:pt idx="16535">
                  <c:v>7.0484988452655895</c:v>
                </c:pt>
                <c:pt idx="16536">
                  <c:v>7.0484988452655895</c:v>
                </c:pt>
                <c:pt idx="16537">
                  <c:v>7.0484988452655895</c:v>
                </c:pt>
                <c:pt idx="16538">
                  <c:v>7.0479214780600463</c:v>
                </c:pt>
                <c:pt idx="16539">
                  <c:v>7.0479214780600463</c:v>
                </c:pt>
                <c:pt idx="16540">
                  <c:v>7.0479214780600463</c:v>
                </c:pt>
                <c:pt idx="16541">
                  <c:v>7.0479214780600463</c:v>
                </c:pt>
                <c:pt idx="16542">
                  <c:v>7.0473441108545032</c:v>
                </c:pt>
                <c:pt idx="16543">
                  <c:v>7.0473441108545032</c:v>
                </c:pt>
                <c:pt idx="16544">
                  <c:v>7.0461893764434187</c:v>
                </c:pt>
                <c:pt idx="16545">
                  <c:v>7.0456120092378747</c:v>
                </c:pt>
                <c:pt idx="16546">
                  <c:v>7.0456120092378747</c:v>
                </c:pt>
                <c:pt idx="16547">
                  <c:v>7.0450346420323324</c:v>
                </c:pt>
                <c:pt idx="16548">
                  <c:v>7.0450346420323324</c:v>
                </c:pt>
                <c:pt idx="16549">
                  <c:v>7.0444572748267902</c:v>
                </c:pt>
                <c:pt idx="16550">
                  <c:v>7.0444572748267902</c:v>
                </c:pt>
                <c:pt idx="16551">
                  <c:v>7.043879907621247</c:v>
                </c:pt>
                <c:pt idx="16552">
                  <c:v>7.043879907621247</c:v>
                </c:pt>
                <c:pt idx="16553">
                  <c:v>7.043879907621247</c:v>
                </c:pt>
                <c:pt idx="16554">
                  <c:v>7.0433025404157048</c:v>
                </c:pt>
                <c:pt idx="16555">
                  <c:v>7.0433025404157048</c:v>
                </c:pt>
                <c:pt idx="16556">
                  <c:v>7.0427251732101617</c:v>
                </c:pt>
                <c:pt idx="16557">
                  <c:v>7.0427251732101617</c:v>
                </c:pt>
                <c:pt idx="16558">
                  <c:v>7.0415704387990763</c:v>
                </c:pt>
                <c:pt idx="16559">
                  <c:v>7.0415704387990763</c:v>
                </c:pt>
                <c:pt idx="16560">
                  <c:v>7.040993071593534</c:v>
                </c:pt>
                <c:pt idx="16561">
                  <c:v>7.040993071593534</c:v>
                </c:pt>
                <c:pt idx="16562">
                  <c:v>7.040993071593534</c:v>
                </c:pt>
                <c:pt idx="16563">
                  <c:v>7.0398383371824478</c:v>
                </c:pt>
                <c:pt idx="16564">
                  <c:v>7.0398383371824478</c:v>
                </c:pt>
                <c:pt idx="16565">
                  <c:v>7.0392609699769055</c:v>
                </c:pt>
                <c:pt idx="16566">
                  <c:v>7.0386836027713633</c:v>
                </c:pt>
                <c:pt idx="16567">
                  <c:v>7.0386836027713633</c:v>
                </c:pt>
                <c:pt idx="16568">
                  <c:v>7.0363741339491916</c:v>
                </c:pt>
                <c:pt idx="16569">
                  <c:v>7.0363741339491916</c:v>
                </c:pt>
                <c:pt idx="16570">
                  <c:v>7.0357967667436494</c:v>
                </c:pt>
                <c:pt idx="16571">
                  <c:v>7.0357967667436494</c:v>
                </c:pt>
                <c:pt idx="16572">
                  <c:v>7.0357967667436494</c:v>
                </c:pt>
                <c:pt idx="16573">
                  <c:v>7.0357967667436494</c:v>
                </c:pt>
                <c:pt idx="16574">
                  <c:v>7.0357967667436494</c:v>
                </c:pt>
                <c:pt idx="16575">
                  <c:v>7.0357967667436494</c:v>
                </c:pt>
                <c:pt idx="16576">
                  <c:v>7.0357967667436494</c:v>
                </c:pt>
                <c:pt idx="16577">
                  <c:v>7.0346420323325631</c:v>
                </c:pt>
                <c:pt idx="16578">
                  <c:v>7.0346420323325631</c:v>
                </c:pt>
                <c:pt idx="16579">
                  <c:v>7.0346420323325631</c:v>
                </c:pt>
                <c:pt idx="16580">
                  <c:v>7.0334872979214786</c:v>
                </c:pt>
                <c:pt idx="16581">
                  <c:v>7.0329099307159346</c:v>
                </c:pt>
                <c:pt idx="16582">
                  <c:v>7.0323325635103924</c:v>
                </c:pt>
                <c:pt idx="16583">
                  <c:v>7.0323325635103924</c:v>
                </c:pt>
                <c:pt idx="16584">
                  <c:v>7.0317551963048501</c:v>
                </c:pt>
                <c:pt idx="16585">
                  <c:v>7.0311778290993079</c:v>
                </c:pt>
                <c:pt idx="16586">
                  <c:v>7.0300230946882216</c:v>
                </c:pt>
                <c:pt idx="16587">
                  <c:v>7.0300230946882216</c:v>
                </c:pt>
                <c:pt idx="16588">
                  <c:v>7.0300230946882216</c:v>
                </c:pt>
                <c:pt idx="16589">
                  <c:v>7.0294457274826794</c:v>
                </c:pt>
                <c:pt idx="16590">
                  <c:v>7.0294457274826794</c:v>
                </c:pt>
                <c:pt idx="16591">
                  <c:v>7.028290993071594</c:v>
                </c:pt>
                <c:pt idx="16592">
                  <c:v>7.0277136258660509</c:v>
                </c:pt>
                <c:pt idx="16593">
                  <c:v>7.0271362586605077</c:v>
                </c:pt>
                <c:pt idx="16594">
                  <c:v>7.0259815242494232</c:v>
                </c:pt>
                <c:pt idx="16595">
                  <c:v>7.0254041570438792</c:v>
                </c:pt>
                <c:pt idx="16596">
                  <c:v>7.0254041570438792</c:v>
                </c:pt>
                <c:pt idx="16597">
                  <c:v>7.024826789838337</c:v>
                </c:pt>
                <c:pt idx="16598">
                  <c:v>7.0242494226327947</c:v>
                </c:pt>
                <c:pt idx="16599">
                  <c:v>7.0242494226327947</c:v>
                </c:pt>
                <c:pt idx="16600">
                  <c:v>7.0242494226327947</c:v>
                </c:pt>
                <c:pt idx="16601">
                  <c:v>7.0236720554272516</c:v>
                </c:pt>
                <c:pt idx="16602">
                  <c:v>7.0236720554272516</c:v>
                </c:pt>
                <c:pt idx="16603">
                  <c:v>7.0236720554272516</c:v>
                </c:pt>
                <c:pt idx="16604">
                  <c:v>7.0236720554272516</c:v>
                </c:pt>
                <c:pt idx="16605">
                  <c:v>7.0236720554272516</c:v>
                </c:pt>
                <c:pt idx="16606">
                  <c:v>7.0230946882217085</c:v>
                </c:pt>
                <c:pt idx="16607">
                  <c:v>7.0230946882217085</c:v>
                </c:pt>
                <c:pt idx="16608">
                  <c:v>7.0230946882217085</c:v>
                </c:pt>
                <c:pt idx="16609">
                  <c:v>7.0225173210161662</c:v>
                </c:pt>
                <c:pt idx="16610">
                  <c:v>7.0225173210161662</c:v>
                </c:pt>
                <c:pt idx="16611">
                  <c:v>7.0225173210161662</c:v>
                </c:pt>
                <c:pt idx="16612">
                  <c:v>7.0225173210161662</c:v>
                </c:pt>
                <c:pt idx="16613">
                  <c:v>7.0213625866050808</c:v>
                </c:pt>
                <c:pt idx="16614">
                  <c:v>7.0207852193995386</c:v>
                </c:pt>
                <c:pt idx="16615">
                  <c:v>7.0207852193995386</c:v>
                </c:pt>
                <c:pt idx="16616">
                  <c:v>7.0207852193995386</c:v>
                </c:pt>
                <c:pt idx="16617">
                  <c:v>7.0207852193995386</c:v>
                </c:pt>
                <c:pt idx="16618">
                  <c:v>7.0196304849884523</c:v>
                </c:pt>
                <c:pt idx="16619">
                  <c:v>7.0196304849884523</c:v>
                </c:pt>
                <c:pt idx="16620">
                  <c:v>7.0196304849884523</c:v>
                </c:pt>
                <c:pt idx="16621">
                  <c:v>7.0196304849884523</c:v>
                </c:pt>
                <c:pt idx="16622">
                  <c:v>7.0184757505773678</c:v>
                </c:pt>
                <c:pt idx="16623">
                  <c:v>7.0184757505773678</c:v>
                </c:pt>
                <c:pt idx="16624">
                  <c:v>7.0184757505773678</c:v>
                </c:pt>
                <c:pt idx="16625">
                  <c:v>7.0173210161662816</c:v>
                </c:pt>
                <c:pt idx="16626">
                  <c:v>7.0173210161662816</c:v>
                </c:pt>
                <c:pt idx="16627">
                  <c:v>7.0161662817551962</c:v>
                </c:pt>
                <c:pt idx="16628">
                  <c:v>7.0155889145496539</c:v>
                </c:pt>
                <c:pt idx="16629">
                  <c:v>7.0155889145496539</c:v>
                </c:pt>
                <c:pt idx="16630">
                  <c:v>7.0150115473441108</c:v>
                </c:pt>
                <c:pt idx="16631">
                  <c:v>7.0150115473441108</c:v>
                </c:pt>
                <c:pt idx="16632">
                  <c:v>7.0150115473441108</c:v>
                </c:pt>
                <c:pt idx="16633">
                  <c:v>7.0144341801385677</c:v>
                </c:pt>
                <c:pt idx="16634">
                  <c:v>7.0144341801385677</c:v>
                </c:pt>
                <c:pt idx="16635">
                  <c:v>7.0138568129330254</c:v>
                </c:pt>
                <c:pt idx="16636">
                  <c:v>7.0138568129330254</c:v>
                </c:pt>
                <c:pt idx="16637">
                  <c:v>7.0138568129330254</c:v>
                </c:pt>
                <c:pt idx="16638">
                  <c:v>7.0132794457274832</c:v>
                </c:pt>
                <c:pt idx="16639">
                  <c:v>7.0132794457274832</c:v>
                </c:pt>
                <c:pt idx="16640">
                  <c:v>7.0132794457274832</c:v>
                </c:pt>
                <c:pt idx="16641">
                  <c:v>7.0121247113163969</c:v>
                </c:pt>
                <c:pt idx="16642">
                  <c:v>7.0121247113163969</c:v>
                </c:pt>
                <c:pt idx="16643">
                  <c:v>7.0121247113163969</c:v>
                </c:pt>
                <c:pt idx="16644">
                  <c:v>7.0109699769053124</c:v>
                </c:pt>
                <c:pt idx="16645">
                  <c:v>7.0109699769053124</c:v>
                </c:pt>
                <c:pt idx="16646">
                  <c:v>7.0109699769053124</c:v>
                </c:pt>
                <c:pt idx="16647">
                  <c:v>7.0109699769053124</c:v>
                </c:pt>
                <c:pt idx="16648">
                  <c:v>7.0103926096997684</c:v>
                </c:pt>
                <c:pt idx="16649">
                  <c:v>7.0103926096997684</c:v>
                </c:pt>
                <c:pt idx="16650">
                  <c:v>7.0098152424942262</c:v>
                </c:pt>
                <c:pt idx="16651">
                  <c:v>7.0098152424942262</c:v>
                </c:pt>
                <c:pt idx="16652">
                  <c:v>7.0098152424942262</c:v>
                </c:pt>
                <c:pt idx="16653">
                  <c:v>7.0092378752886839</c:v>
                </c:pt>
                <c:pt idx="16654">
                  <c:v>7.0092378752886839</c:v>
                </c:pt>
                <c:pt idx="16655">
                  <c:v>7.0092378752886839</c:v>
                </c:pt>
                <c:pt idx="16656">
                  <c:v>7.0080831408775985</c:v>
                </c:pt>
                <c:pt idx="16657">
                  <c:v>7.0080831408775985</c:v>
                </c:pt>
                <c:pt idx="16658">
                  <c:v>7.0080831408775985</c:v>
                </c:pt>
                <c:pt idx="16659">
                  <c:v>7.0080831408775985</c:v>
                </c:pt>
                <c:pt idx="16660">
                  <c:v>7.0075057736720554</c:v>
                </c:pt>
                <c:pt idx="16661">
                  <c:v>7.0075057736720554</c:v>
                </c:pt>
                <c:pt idx="16662">
                  <c:v>7.0069284064665123</c:v>
                </c:pt>
                <c:pt idx="16663">
                  <c:v>7.0069284064665123</c:v>
                </c:pt>
                <c:pt idx="16664">
                  <c:v>7.00635103926097</c:v>
                </c:pt>
                <c:pt idx="16665">
                  <c:v>7.00635103926097</c:v>
                </c:pt>
                <c:pt idx="16666">
                  <c:v>7.00635103926097</c:v>
                </c:pt>
                <c:pt idx="16667">
                  <c:v>7.0051963048498838</c:v>
                </c:pt>
                <c:pt idx="16668">
                  <c:v>7.0040415704387993</c:v>
                </c:pt>
                <c:pt idx="16669">
                  <c:v>7.003464203233257</c:v>
                </c:pt>
                <c:pt idx="16670">
                  <c:v>7.003464203233257</c:v>
                </c:pt>
                <c:pt idx="16671">
                  <c:v>7.0023094688221708</c:v>
                </c:pt>
                <c:pt idx="16672">
                  <c:v>7.0023094688221708</c:v>
                </c:pt>
                <c:pt idx="16673">
                  <c:v>7.0017321016166285</c:v>
                </c:pt>
                <c:pt idx="16674">
                  <c:v>7.0017321016166285</c:v>
                </c:pt>
                <c:pt idx="16675">
                  <c:v>7.0005773672055431</c:v>
                </c:pt>
                <c:pt idx="16676">
                  <c:v>7.0005773672055431</c:v>
                </c:pt>
                <c:pt idx="16677">
                  <c:v>7.0005773672055431</c:v>
                </c:pt>
                <c:pt idx="16678">
                  <c:v>7</c:v>
                </c:pt>
                <c:pt idx="16679">
                  <c:v>7</c:v>
                </c:pt>
                <c:pt idx="16680">
                  <c:v>7</c:v>
                </c:pt>
                <c:pt idx="16681">
                  <c:v>7</c:v>
                </c:pt>
                <c:pt idx="16682">
                  <c:v>6.9994226327944569</c:v>
                </c:pt>
                <c:pt idx="16683">
                  <c:v>6.9988452655889146</c:v>
                </c:pt>
                <c:pt idx="16684">
                  <c:v>6.9976905311778284</c:v>
                </c:pt>
                <c:pt idx="16685">
                  <c:v>6.9976905311778284</c:v>
                </c:pt>
                <c:pt idx="16686">
                  <c:v>6.9971131639722861</c:v>
                </c:pt>
                <c:pt idx="16687">
                  <c:v>6.9971131639722861</c:v>
                </c:pt>
                <c:pt idx="16688">
                  <c:v>6.9971131639722861</c:v>
                </c:pt>
                <c:pt idx="16689">
                  <c:v>6.9965357967667439</c:v>
                </c:pt>
                <c:pt idx="16690">
                  <c:v>6.9965357967667439</c:v>
                </c:pt>
                <c:pt idx="16691">
                  <c:v>6.9959584295612016</c:v>
                </c:pt>
                <c:pt idx="16692">
                  <c:v>6.9959584295612016</c:v>
                </c:pt>
                <c:pt idx="16693">
                  <c:v>6.9959584295612016</c:v>
                </c:pt>
                <c:pt idx="16694">
                  <c:v>6.9953810623556585</c:v>
                </c:pt>
                <c:pt idx="16695">
                  <c:v>6.9953810623556585</c:v>
                </c:pt>
                <c:pt idx="16696">
                  <c:v>6.9948036951501154</c:v>
                </c:pt>
                <c:pt idx="16697">
                  <c:v>6.9948036951501154</c:v>
                </c:pt>
                <c:pt idx="16698">
                  <c:v>6.9948036951501154</c:v>
                </c:pt>
                <c:pt idx="16699">
                  <c:v>6.9942263279445731</c:v>
                </c:pt>
                <c:pt idx="16700">
                  <c:v>6.9942263279445731</c:v>
                </c:pt>
                <c:pt idx="16701">
                  <c:v>6.9942263279445731</c:v>
                </c:pt>
                <c:pt idx="16702">
                  <c:v>6.9942263279445731</c:v>
                </c:pt>
                <c:pt idx="16703">
                  <c:v>6.99364896073903</c:v>
                </c:pt>
                <c:pt idx="16704">
                  <c:v>6.9930715935334877</c:v>
                </c:pt>
                <c:pt idx="16705">
                  <c:v>6.9930715935334877</c:v>
                </c:pt>
                <c:pt idx="16706">
                  <c:v>6.9930715935334877</c:v>
                </c:pt>
                <c:pt idx="16707">
                  <c:v>6.9930715935334877</c:v>
                </c:pt>
                <c:pt idx="16708">
                  <c:v>6.9930715935334877</c:v>
                </c:pt>
                <c:pt idx="16709">
                  <c:v>6.9924942263279446</c:v>
                </c:pt>
                <c:pt idx="16710">
                  <c:v>6.9919168591224015</c:v>
                </c:pt>
                <c:pt idx="16711">
                  <c:v>6.9919168591224015</c:v>
                </c:pt>
                <c:pt idx="16712">
                  <c:v>6.9919168591224015</c:v>
                </c:pt>
                <c:pt idx="16713">
                  <c:v>6.9919168591224015</c:v>
                </c:pt>
                <c:pt idx="16714">
                  <c:v>6.990762124711317</c:v>
                </c:pt>
                <c:pt idx="16715">
                  <c:v>6.990762124711317</c:v>
                </c:pt>
                <c:pt idx="16716">
                  <c:v>6.990762124711317</c:v>
                </c:pt>
                <c:pt idx="16717">
                  <c:v>6.990762124711317</c:v>
                </c:pt>
                <c:pt idx="16718">
                  <c:v>6.990184757505773</c:v>
                </c:pt>
                <c:pt idx="16719">
                  <c:v>6.990184757505773</c:v>
                </c:pt>
                <c:pt idx="16720">
                  <c:v>6.990184757505773</c:v>
                </c:pt>
                <c:pt idx="16721">
                  <c:v>6.9890300230946885</c:v>
                </c:pt>
                <c:pt idx="16722">
                  <c:v>6.9884526558891453</c:v>
                </c:pt>
                <c:pt idx="16723">
                  <c:v>6.9884526558891453</c:v>
                </c:pt>
                <c:pt idx="16724">
                  <c:v>6.9884526558891453</c:v>
                </c:pt>
                <c:pt idx="16725">
                  <c:v>6.9884526558891453</c:v>
                </c:pt>
                <c:pt idx="16726">
                  <c:v>6.9884526558891453</c:v>
                </c:pt>
                <c:pt idx="16727">
                  <c:v>6.9878752886836031</c:v>
                </c:pt>
                <c:pt idx="16728">
                  <c:v>6.9878752886836031</c:v>
                </c:pt>
                <c:pt idx="16729">
                  <c:v>6.9872979214780599</c:v>
                </c:pt>
                <c:pt idx="16730">
                  <c:v>6.9872979214780599</c:v>
                </c:pt>
                <c:pt idx="16731">
                  <c:v>6.9861431870669746</c:v>
                </c:pt>
                <c:pt idx="16732">
                  <c:v>6.9861431870669746</c:v>
                </c:pt>
                <c:pt idx="16733">
                  <c:v>6.9849884526558901</c:v>
                </c:pt>
                <c:pt idx="16734">
                  <c:v>6.9849884526558901</c:v>
                </c:pt>
                <c:pt idx="16735">
                  <c:v>6.9844110854503461</c:v>
                </c:pt>
                <c:pt idx="16736">
                  <c:v>6.9844110854503461</c:v>
                </c:pt>
                <c:pt idx="16737">
                  <c:v>6.9832563510392616</c:v>
                </c:pt>
                <c:pt idx="16738">
                  <c:v>6.9832563510392616</c:v>
                </c:pt>
                <c:pt idx="16739">
                  <c:v>6.9821016166281753</c:v>
                </c:pt>
                <c:pt idx="16740">
                  <c:v>6.9821016166281753</c:v>
                </c:pt>
                <c:pt idx="16741">
                  <c:v>6.9821016166281753</c:v>
                </c:pt>
                <c:pt idx="16742">
                  <c:v>6.9815242494226331</c:v>
                </c:pt>
                <c:pt idx="16743">
                  <c:v>6.9797921478060045</c:v>
                </c:pt>
                <c:pt idx="16744">
                  <c:v>6.9797921478060045</c:v>
                </c:pt>
                <c:pt idx="16745">
                  <c:v>6.9792147806004614</c:v>
                </c:pt>
                <c:pt idx="16746">
                  <c:v>6.9792147806004614</c:v>
                </c:pt>
                <c:pt idx="16747">
                  <c:v>6.9792147806004614</c:v>
                </c:pt>
                <c:pt idx="16748">
                  <c:v>6.9786374133949192</c:v>
                </c:pt>
                <c:pt idx="16749">
                  <c:v>6.9786374133949192</c:v>
                </c:pt>
                <c:pt idx="16750">
                  <c:v>6.9780600461893769</c:v>
                </c:pt>
                <c:pt idx="16751">
                  <c:v>6.9780600461893769</c:v>
                </c:pt>
                <c:pt idx="16752">
                  <c:v>6.9769053117782907</c:v>
                </c:pt>
                <c:pt idx="16753">
                  <c:v>6.9763279445727484</c:v>
                </c:pt>
                <c:pt idx="16754">
                  <c:v>6.9757505773672062</c:v>
                </c:pt>
                <c:pt idx="16755">
                  <c:v>6.975173210161663</c:v>
                </c:pt>
                <c:pt idx="16756">
                  <c:v>6.975173210161663</c:v>
                </c:pt>
                <c:pt idx="16757">
                  <c:v>6.975173210161663</c:v>
                </c:pt>
                <c:pt idx="16758">
                  <c:v>6.9740184757505777</c:v>
                </c:pt>
                <c:pt idx="16759">
                  <c:v>6.9734411085450345</c:v>
                </c:pt>
                <c:pt idx="16760">
                  <c:v>6.9734411085450345</c:v>
                </c:pt>
                <c:pt idx="16761">
                  <c:v>6.9734411085450345</c:v>
                </c:pt>
                <c:pt idx="16762">
                  <c:v>6.9728637413394923</c:v>
                </c:pt>
                <c:pt idx="16763">
                  <c:v>6.9728637413394923</c:v>
                </c:pt>
                <c:pt idx="16764">
                  <c:v>6.9722863741339491</c:v>
                </c:pt>
                <c:pt idx="16765">
                  <c:v>6.9722863741339491</c:v>
                </c:pt>
                <c:pt idx="16766">
                  <c:v>6.9722863741339491</c:v>
                </c:pt>
                <c:pt idx="16767">
                  <c:v>6.9722863741339491</c:v>
                </c:pt>
                <c:pt idx="16768">
                  <c:v>6.971709006928406</c:v>
                </c:pt>
                <c:pt idx="16769">
                  <c:v>6.9711316397228638</c:v>
                </c:pt>
                <c:pt idx="16770">
                  <c:v>6.9711316397228638</c:v>
                </c:pt>
                <c:pt idx="16771">
                  <c:v>6.9699769053117775</c:v>
                </c:pt>
                <c:pt idx="16772">
                  <c:v>6.9699769053117775</c:v>
                </c:pt>
                <c:pt idx="16773">
                  <c:v>6.9699769053117775</c:v>
                </c:pt>
                <c:pt idx="16774">
                  <c:v>6.9693995381062352</c:v>
                </c:pt>
                <c:pt idx="16775">
                  <c:v>6.968822170900693</c:v>
                </c:pt>
                <c:pt idx="16776">
                  <c:v>6.9676674364896076</c:v>
                </c:pt>
                <c:pt idx="16777">
                  <c:v>6.9670900692840645</c:v>
                </c:pt>
                <c:pt idx="16778">
                  <c:v>6.9665127020785222</c:v>
                </c:pt>
                <c:pt idx="16779">
                  <c:v>6.9659353348729791</c:v>
                </c:pt>
                <c:pt idx="16780">
                  <c:v>6.9642032332563506</c:v>
                </c:pt>
                <c:pt idx="16781">
                  <c:v>6.9642032332563506</c:v>
                </c:pt>
                <c:pt idx="16782">
                  <c:v>6.9636258660508084</c:v>
                </c:pt>
                <c:pt idx="16783">
                  <c:v>6.9636258660508084</c:v>
                </c:pt>
                <c:pt idx="16784">
                  <c:v>6.9636258660508084</c:v>
                </c:pt>
                <c:pt idx="16785">
                  <c:v>6.9630484988452661</c:v>
                </c:pt>
                <c:pt idx="16786">
                  <c:v>6.9630484988452661</c:v>
                </c:pt>
                <c:pt idx="16787">
                  <c:v>6.9630484988452661</c:v>
                </c:pt>
                <c:pt idx="16788">
                  <c:v>6.9630484988452661</c:v>
                </c:pt>
                <c:pt idx="16789">
                  <c:v>6.9618937644341798</c:v>
                </c:pt>
                <c:pt idx="16790">
                  <c:v>6.9618937644341798</c:v>
                </c:pt>
                <c:pt idx="16791">
                  <c:v>6.9613163972286376</c:v>
                </c:pt>
                <c:pt idx="16792">
                  <c:v>6.9613163972286376</c:v>
                </c:pt>
                <c:pt idx="16793">
                  <c:v>6.9607390300230945</c:v>
                </c:pt>
                <c:pt idx="16794">
                  <c:v>6.9595842956120091</c:v>
                </c:pt>
                <c:pt idx="16795">
                  <c:v>6.9595842956120091</c:v>
                </c:pt>
                <c:pt idx="16796">
                  <c:v>6.9595842956120091</c:v>
                </c:pt>
                <c:pt idx="16797">
                  <c:v>6.9595842956120091</c:v>
                </c:pt>
                <c:pt idx="16798">
                  <c:v>6.9595842956120091</c:v>
                </c:pt>
                <c:pt idx="16799">
                  <c:v>6.9595842956120091</c:v>
                </c:pt>
                <c:pt idx="16800">
                  <c:v>6.9584295612009237</c:v>
                </c:pt>
                <c:pt idx="16801">
                  <c:v>6.9584295612009237</c:v>
                </c:pt>
                <c:pt idx="16802">
                  <c:v>6.9584295612009237</c:v>
                </c:pt>
                <c:pt idx="16803">
                  <c:v>6.9584295612009237</c:v>
                </c:pt>
                <c:pt idx="16804">
                  <c:v>6.9572748267898392</c:v>
                </c:pt>
                <c:pt idx="16805">
                  <c:v>6.9566974595842952</c:v>
                </c:pt>
                <c:pt idx="16806">
                  <c:v>6.9566974595842952</c:v>
                </c:pt>
                <c:pt idx="16807">
                  <c:v>6.9566974595842952</c:v>
                </c:pt>
                <c:pt idx="16808">
                  <c:v>6.9566974595842952</c:v>
                </c:pt>
                <c:pt idx="16809">
                  <c:v>6.9566974595842952</c:v>
                </c:pt>
                <c:pt idx="16810">
                  <c:v>6.9566974595842952</c:v>
                </c:pt>
                <c:pt idx="16811">
                  <c:v>6.9555427251732107</c:v>
                </c:pt>
                <c:pt idx="16812">
                  <c:v>6.9549653579676676</c:v>
                </c:pt>
                <c:pt idx="16813">
                  <c:v>6.9549653579676676</c:v>
                </c:pt>
                <c:pt idx="16814">
                  <c:v>6.9543879907621244</c:v>
                </c:pt>
                <c:pt idx="16815">
                  <c:v>6.9543879907621244</c:v>
                </c:pt>
                <c:pt idx="16816">
                  <c:v>6.9538106235565822</c:v>
                </c:pt>
                <c:pt idx="16817">
                  <c:v>6.9538106235565822</c:v>
                </c:pt>
                <c:pt idx="16818">
                  <c:v>6.9526558891454968</c:v>
                </c:pt>
                <c:pt idx="16819">
                  <c:v>6.9520785219399537</c:v>
                </c:pt>
                <c:pt idx="16820">
                  <c:v>6.9515011547344105</c:v>
                </c:pt>
                <c:pt idx="16821">
                  <c:v>6.9509237875288683</c:v>
                </c:pt>
                <c:pt idx="16822">
                  <c:v>6.9509237875288683</c:v>
                </c:pt>
                <c:pt idx="16823">
                  <c:v>6.9509237875288683</c:v>
                </c:pt>
                <c:pt idx="16824">
                  <c:v>6.9497690531177838</c:v>
                </c:pt>
                <c:pt idx="16825">
                  <c:v>6.9497690531177838</c:v>
                </c:pt>
                <c:pt idx="16826">
                  <c:v>6.9497690531177838</c:v>
                </c:pt>
                <c:pt idx="16827">
                  <c:v>6.9497690531177838</c:v>
                </c:pt>
                <c:pt idx="16828">
                  <c:v>6.9497690531177838</c:v>
                </c:pt>
                <c:pt idx="16829">
                  <c:v>6.9491916859122398</c:v>
                </c:pt>
                <c:pt idx="16830">
                  <c:v>6.9486143187066975</c:v>
                </c:pt>
                <c:pt idx="16831">
                  <c:v>6.9480369515011553</c:v>
                </c:pt>
                <c:pt idx="16832">
                  <c:v>6.9480369515011553</c:v>
                </c:pt>
                <c:pt idx="16833">
                  <c:v>6.9480369515011553</c:v>
                </c:pt>
                <c:pt idx="16834">
                  <c:v>6.946882217090069</c:v>
                </c:pt>
                <c:pt idx="16835">
                  <c:v>6.9463048498845268</c:v>
                </c:pt>
                <c:pt idx="16836">
                  <c:v>6.9451501154734414</c:v>
                </c:pt>
                <c:pt idx="16837">
                  <c:v>6.9445727482678983</c:v>
                </c:pt>
                <c:pt idx="16838">
                  <c:v>6.9445727482678983</c:v>
                </c:pt>
                <c:pt idx="16839">
                  <c:v>6.9439953810623551</c:v>
                </c:pt>
                <c:pt idx="16840">
                  <c:v>6.9434180138568129</c:v>
                </c:pt>
                <c:pt idx="16841">
                  <c:v>6.9434180138568129</c:v>
                </c:pt>
                <c:pt idx="16842">
                  <c:v>6.9428406466512707</c:v>
                </c:pt>
                <c:pt idx="16843">
                  <c:v>6.9411085450346421</c:v>
                </c:pt>
                <c:pt idx="16844">
                  <c:v>6.9411085450346421</c:v>
                </c:pt>
                <c:pt idx="16845">
                  <c:v>6.9411085450346421</c:v>
                </c:pt>
                <c:pt idx="16846">
                  <c:v>6.9405311778290999</c:v>
                </c:pt>
                <c:pt idx="16847">
                  <c:v>6.9405311778290999</c:v>
                </c:pt>
                <c:pt idx="16848">
                  <c:v>6.9405311778290999</c:v>
                </c:pt>
                <c:pt idx="16849">
                  <c:v>6.9405311778290999</c:v>
                </c:pt>
                <c:pt idx="16850">
                  <c:v>6.9405311778290999</c:v>
                </c:pt>
                <c:pt idx="16851">
                  <c:v>6.9405311778290999</c:v>
                </c:pt>
                <c:pt idx="16852">
                  <c:v>6.9399538106235568</c:v>
                </c:pt>
                <c:pt idx="16853">
                  <c:v>6.9399538106235568</c:v>
                </c:pt>
                <c:pt idx="16854">
                  <c:v>6.9393764434180136</c:v>
                </c:pt>
                <c:pt idx="16855">
                  <c:v>6.9382217090069283</c:v>
                </c:pt>
                <c:pt idx="16856">
                  <c:v>6.9382217090069283</c:v>
                </c:pt>
                <c:pt idx="16857">
                  <c:v>6.9370669745958438</c:v>
                </c:pt>
                <c:pt idx="16858">
                  <c:v>6.9364896073902997</c:v>
                </c:pt>
                <c:pt idx="16859">
                  <c:v>6.9364896073902997</c:v>
                </c:pt>
                <c:pt idx="16860">
                  <c:v>6.9353348729792152</c:v>
                </c:pt>
                <c:pt idx="16861">
                  <c:v>6.9347575057736721</c:v>
                </c:pt>
                <c:pt idx="16862">
                  <c:v>6.9347575057736721</c:v>
                </c:pt>
                <c:pt idx="16863">
                  <c:v>6.9347575057736721</c:v>
                </c:pt>
                <c:pt idx="16864">
                  <c:v>6.9347575057736721</c:v>
                </c:pt>
                <c:pt idx="16865">
                  <c:v>6.9347575057736721</c:v>
                </c:pt>
                <c:pt idx="16866">
                  <c:v>6.9347575057736721</c:v>
                </c:pt>
                <c:pt idx="16867">
                  <c:v>6.9347575057736721</c:v>
                </c:pt>
                <c:pt idx="16868">
                  <c:v>6.9347575057736721</c:v>
                </c:pt>
                <c:pt idx="16869">
                  <c:v>6.9347575057736721</c:v>
                </c:pt>
                <c:pt idx="16870">
                  <c:v>6.934180138568129</c:v>
                </c:pt>
                <c:pt idx="16871">
                  <c:v>6.934180138568129</c:v>
                </c:pt>
                <c:pt idx="16872">
                  <c:v>6.9336027713625867</c:v>
                </c:pt>
                <c:pt idx="16873">
                  <c:v>6.9336027713625867</c:v>
                </c:pt>
                <c:pt idx="16874">
                  <c:v>6.9330254041570436</c:v>
                </c:pt>
                <c:pt idx="16875">
                  <c:v>6.9330254041570436</c:v>
                </c:pt>
                <c:pt idx="16876">
                  <c:v>6.9330254041570436</c:v>
                </c:pt>
                <c:pt idx="16877">
                  <c:v>6.9324480369515014</c:v>
                </c:pt>
                <c:pt idx="16878">
                  <c:v>6.9324480369515014</c:v>
                </c:pt>
                <c:pt idx="16879">
                  <c:v>6.9324480369515014</c:v>
                </c:pt>
                <c:pt idx="16880">
                  <c:v>6.9324480369515014</c:v>
                </c:pt>
                <c:pt idx="16881">
                  <c:v>6.931293302540416</c:v>
                </c:pt>
                <c:pt idx="16882">
                  <c:v>6.931293302540416</c:v>
                </c:pt>
                <c:pt idx="16883">
                  <c:v>6.9307159353348728</c:v>
                </c:pt>
                <c:pt idx="16884">
                  <c:v>6.9295612009237884</c:v>
                </c:pt>
                <c:pt idx="16885">
                  <c:v>6.9295612009237884</c:v>
                </c:pt>
                <c:pt idx="16886">
                  <c:v>6.9289838337182443</c:v>
                </c:pt>
                <c:pt idx="16887">
                  <c:v>6.9284064665127021</c:v>
                </c:pt>
                <c:pt idx="16888">
                  <c:v>6.9284064665127021</c:v>
                </c:pt>
                <c:pt idx="16889">
                  <c:v>6.9278290993071598</c:v>
                </c:pt>
                <c:pt idx="16890">
                  <c:v>6.9255196304849882</c:v>
                </c:pt>
                <c:pt idx="16891">
                  <c:v>6.9243648960739028</c:v>
                </c:pt>
                <c:pt idx="16892">
                  <c:v>6.9237875288683606</c:v>
                </c:pt>
                <c:pt idx="16893">
                  <c:v>6.9237875288683606</c:v>
                </c:pt>
                <c:pt idx="16894">
                  <c:v>6.9237875288683606</c:v>
                </c:pt>
                <c:pt idx="16895">
                  <c:v>6.9237875288683606</c:v>
                </c:pt>
                <c:pt idx="16896">
                  <c:v>6.9237875288683606</c:v>
                </c:pt>
                <c:pt idx="16897">
                  <c:v>6.9232101616628174</c:v>
                </c:pt>
                <c:pt idx="16898">
                  <c:v>6.9232101616628174</c:v>
                </c:pt>
                <c:pt idx="16899">
                  <c:v>6.9226327944572752</c:v>
                </c:pt>
                <c:pt idx="16900">
                  <c:v>6.9226327944572752</c:v>
                </c:pt>
                <c:pt idx="16901">
                  <c:v>6.922055427251733</c:v>
                </c:pt>
                <c:pt idx="16902">
                  <c:v>6.922055427251733</c:v>
                </c:pt>
                <c:pt idx="16903">
                  <c:v>6.922055427251733</c:v>
                </c:pt>
                <c:pt idx="16904">
                  <c:v>6.922055427251733</c:v>
                </c:pt>
                <c:pt idx="16905">
                  <c:v>6.922055427251733</c:v>
                </c:pt>
                <c:pt idx="16906">
                  <c:v>6.9214780600461889</c:v>
                </c:pt>
                <c:pt idx="16907">
                  <c:v>6.9214780600461889</c:v>
                </c:pt>
                <c:pt idx="16908">
                  <c:v>6.9209006928406467</c:v>
                </c:pt>
                <c:pt idx="16909">
                  <c:v>6.9209006928406467</c:v>
                </c:pt>
                <c:pt idx="16910">
                  <c:v>6.9209006928406467</c:v>
                </c:pt>
                <c:pt idx="16911">
                  <c:v>6.9209006928406467</c:v>
                </c:pt>
                <c:pt idx="16912">
                  <c:v>6.9209006928406467</c:v>
                </c:pt>
                <c:pt idx="16913">
                  <c:v>6.9203233256351044</c:v>
                </c:pt>
                <c:pt idx="16914">
                  <c:v>6.9203233256351044</c:v>
                </c:pt>
                <c:pt idx="16915">
                  <c:v>6.9203233256351044</c:v>
                </c:pt>
                <c:pt idx="16916">
                  <c:v>6.9203233256351044</c:v>
                </c:pt>
                <c:pt idx="16917">
                  <c:v>6.9191685912240182</c:v>
                </c:pt>
                <c:pt idx="16918">
                  <c:v>6.9191685912240182</c:v>
                </c:pt>
                <c:pt idx="16919">
                  <c:v>6.9185912240184759</c:v>
                </c:pt>
                <c:pt idx="16920">
                  <c:v>6.9185912240184759</c:v>
                </c:pt>
                <c:pt idx="16921">
                  <c:v>6.9180138568129328</c:v>
                </c:pt>
                <c:pt idx="16922">
                  <c:v>6.9180138568129328</c:v>
                </c:pt>
                <c:pt idx="16923">
                  <c:v>6.9180138568129328</c:v>
                </c:pt>
                <c:pt idx="16924">
                  <c:v>6.9180138568129328</c:v>
                </c:pt>
                <c:pt idx="16925">
                  <c:v>6.9174364896073905</c:v>
                </c:pt>
                <c:pt idx="16926">
                  <c:v>6.9174364896073905</c:v>
                </c:pt>
                <c:pt idx="16927">
                  <c:v>6.9168591224018483</c:v>
                </c:pt>
                <c:pt idx="16928">
                  <c:v>6.9162817551963043</c:v>
                </c:pt>
                <c:pt idx="16929">
                  <c:v>6.9162817551963043</c:v>
                </c:pt>
                <c:pt idx="16930">
                  <c:v>6.9162817551963043</c:v>
                </c:pt>
                <c:pt idx="16931">
                  <c:v>6.9162817551963043</c:v>
                </c:pt>
                <c:pt idx="16932">
                  <c:v>6.9162817551963043</c:v>
                </c:pt>
                <c:pt idx="16933">
                  <c:v>6.9162817551963043</c:v>
                </c:pt>
                <c:pt idx="16934">
                  <c:v>6.9162817551963043</c:v>
                </c:pt>
                <c:pt idx="16935">
                  <c:v>6.9151270207852198</c:v>
                </c:pt>
                <c:pt idx="16936">
                  <c:v>6.9151270207852198</c:v>
                </c:pt>
                <c:pt idx="16937">
                  <c:v>6.9151270207852198</c:v>
                </c:pt>
                <c:pt idx="16938">
                  <c:v>6.9151270207852198</c:v>
                </c:pt>
                <c:pt idx="16939">
                  <c:v>6.9151270207852198</c:v>
                </c:pt>
                <c:pt idx="16940">
                  <c:v>6.9145496535796775</c:v>
                </c:pt>
                <c:pt idx="16941">
                  <c:v>6.9145496535796775</c:v>
                </c:pt>
                <c:pt idx="16942">
                  <c:v>6.9145496535796775</c:v>
                </c:pt>
                <c:pt idx="16943">
                  <c:v>6.9139722863741335</c:v>
                </c:pt>
                <c:pt idx="16944">
                  <c:v>6.9133949191685913</c:v>
                </c:pt>
                <c:pt idx="16945">
                  <c:v>6.9122401847575059</c:v>
                </c:pt>
                <c:pt idx="16946">
                  <c:v>6.9105080831408774</c:v>
                </c:pt>
                <c:pt idx="16947">
                  <c:v>6.9105080831408774</c:v>
                </c:pt>
                <c:pt idx="16948">
                  <c:v>6.9093533487297929</c:v>
                </c:pt>
                <c:pt idx="16949">
                  <c:v>6.9093533487297929</c:v>
                </c:pt>
                <c:pt idx="16950">
                  <c:v>6.9093533487297929</c:v>
                </c:pt>
                <c:pt idx="16951">
                  <c:v>6.9093533487297929</c:v>
                </c:pt>
                <c:pt idx="16952">
                  <c:v>6.9093533487297929</c:v>
                </c:pt>
                <c:pt idx="16953">
                  <c:v>6.9093533487297929</c:v>
                </c:pt>
                <c:pt idx="16954">
                  <c:v>6.9087759815242489</c:v>
                </c:pt>
                <c:pt idx="16955">
                  <c:v>6.9087759815242489</c:v>
                </c:pt>
                <c:pt idx="16956">
                  <c:v>6.9087759815242489</c:v>
                </c:pt>
                <c:pt idx="16957">
                  <c:v>6.9081986143187066</c:v>
                </c:pt>
                <c:pt idx="16958">
                  <c:v>6.9076212471131644</c:v>
                </c:pt>
                <c:pt idx="16959">
                  <c:v>6.9064665127020781</c:v>
                </c:pt>
                <c:pt idx="16960">
                  <c:v>6.9064665127020781</c:v>
                </c:pt>
                <c:pt idx="16961">
                  <c:v>6.9064665127020781</c:v>
                </c:pt>
                <c:pt idx="16962">
                  <c:v>6.9064665127020781</c:v>
                </c:pt>
                <c:pt idx="16963">
                  <c:v>6.9064665127020781</c:v>
                </c:pt>
                <c:pt idx="16964">
                  <c:v>6.9064665127020781</c:v>
                </c:pt>
                <c:pt idx="16965">
                  <c:v>6.9064665127020781</c:v>
                </c:pt>
                <c:pt idx="16966">
                  <c:v>6.9058891454965359</c:v>
                </c:pt>
                <c:pt idx="16967">
                  <c:v>6.9058891454965359</c:v>
                </c:pt>
                <c:pt idx="16968">
                  <c:v>6.9053117782909936</c:v>
                </c:pt>
                <c:pt idx="16969">
                  <c:v>6.9053117782909936</c:v>
                </c:pt>
                <c:pt idx="16970">
                  <c:v>6.9053117782909936</c:v>
                </c:pt>
                <c:pt idx="16971">
                  <c:v>6.9053117782909936</c:v>
                </c:pt>
                <c:pt idx="16972">
                  <c:v>6.9053117782909936</c:v>
                </c:pt>
                <c:pt idx="16973">
                  <c:v>6.9053117782909936</c:v>
                </c:pt>
                <c:pt idx="16974">
                  <c:v>6.9047344110854505</c:v>
                </c:pt>
                <c:pt idx="16975">
                  <c:v>6.9035796766743651</c:v>
                </c:pt>
                <c:pt idx="16976">
                  <c:v>6.9035796766743651</c:v>
                </c:pt>
                <c:pt idx="16977">
                  <c:v>6.9035796766743651</c:v>
                </c:pt>
                <c:pt idx="16978">
                  <c:v>6.9018475750577375</c:v>
                </c:pt>
                <c:pt idx="16979">
                  <c:v>6.9018475750577375</c:v>
                </c:pt>
                <c:pt idx="16980">
                  <c:v>6.9018475750577375</c:v>
                </c:pt>
                <c:pt idx="16981">
                  <c:v>6.9018475750577375</c:v>
                </c:pt>
                <c:pt idx="16982">
                  <c:v>6.9006928406466512</c:v>
                </c:pt>
                <c:pt idx="16983">
                  <c:v>6.9006928406466512</c:v>
                </c:pt>
                <c:pt idx="16984">
                  <c:v>6.9006928406466512</c:v>
                </c:pt>
                <c:pt idx="16985">
                  <c:v>6.9006928406466512</c:v>
                </c:pt>
                <c:pt idx="16986">
                  <c:v>6.900115473441109</c:v>
                </c:pt>
                <c:pt idx="16987">
                  <c:v>6.900115473441109</c:v>
                </c:pt>
                <c:pt idx="16988">
                  <c:v>6.900115473441109</c:v>
                </c:pt>
                <c:pt idx="16989">
                  <c:v>6.8989607390300227</c:v>
                </c:pt>
                <c:pt idx="16990">
                  <c:v>6.8989607390300227</c:v>
                </c:pt>
                <c:pt idx="16991">
                  <c:v>6.8983833718244805</c:v>
                </c:pt>
                <c:pt idx="16992">
                  <c:v>6.8978060046189373</c:v>
                </c:pt>
                <c:pt idx="16993">
                  <c:v>6.8978060046189373</c:v>
                </c:pt>
                <c:pt idx="16994">
                  <c:v>6.8972286374133951</c:v>
                </c:pt>
                <c:pt idx="16995">
                  <c:v>6.8972286374133951</c:v>
                </c:pt>
                <c:pt idx="16996">
                  <c:v>6.8966512702078528</c:v>
                </c:pt>
                <c:pt idx="16997">
                  <c:v>6.8966512702078528</c:v>
                </c:pt>
                <c:pt idx="16998">
                  <c:v>6.8960739030023097</c:v>
                </c:pt>
                <c:pt idx="16999">
                  <c:v>6.8960739030023097</c:v>
                </c:pt>
                <c:pt idx="17000">
                  <c:v>6.8954965357967666</c:v>
                </c:pt>
                <c:pt idx="17001">
                  <c:v>6.8949191685912243</c:v>
                </c:pt>
                <c:pt idx="17002">
                  <c:v>6.8949191685912243</c:v>
                </c:pt>
                <c:pt idx="17003">
                  <c:v>6.8949191685912243</c:v>
                </c:pt>
                <c:pt idx="17004">
                  <c:v>6.8949191685912243</c:v>
                </c:pt>
                <c:pt idx="17005">
                  <c:v>6.8943418013856821</c:v>
                </c:pt>
                <c:pt idx="17006">
                  <c:v>6.8943418013856821</c:v>
                </c:pt>
                <c:pt idx="17007">
                  <c:v>6.8943418013856821</c:v>
                </c:pt>
                <c:pt idx="17008">
                  <c:v>6.8943418013856821</c:v>
                </c:pt>
                <c:pt idx="17009">
                  <c:v>6.8937644341801381</c:v>
                </c:pt>
                <c:pt idx="17010">
                  <c:v>6.8920323325635104</c:v>
                </c:pt>
                <c:pt idx="17011">
                  <c:v>6.8920323325635104</c:v>
                </c:pt>
                <c:pt idx="17012">
                  <c:v>6.8914549653579673</c:v>
                </c:pt>
                <c:pt idx="17013">
                  <c:v>6.8908775981524251</c:v>
                </c:pt>
                <c:pt idx="17014">
                  <c:v>6.8908775981524251</c:v>
                </c:pt>
                <c:pt idx="17015">
                  <c:v>6.8903002309468819</c:v>
                </c:pt>
                <c:pt idx="17016">
                  <c:v>6.8885681293302534</c:v>
                </c:pt>
                <c:pt idx="17017">
                  <c:v>6.8885681293302534</c:v>
                </c:pt>
                <c:pt idx="17018">
                  <c:v>6.8885681293302534</c:v>
                </c:pt>
                <c:pt idx="17019">
                  <c:v>6.8885681293302534</c:v>
                </c:pt>
                <c:pt idx="17020">
                  <c:v>6.8885681293302534</c:v>
                </c:pt>
                <c:pt idx="17021">
                  <c:v>6.8885681293302534</c:v>
                </c:pt>
                <c:pt idx="17022">
                  <c:v>6.8885681293302534</c:v>
                </c:pt>
                <c:pt idx="17023">
                  <c:v>6.8879907621247112</c:v>
                </c:pt>
                <c:pt idx="17024">
                  <c:v>6.8874133949191689</c:v>
                </c:pt>
                <c:pt idx="17025">
                  <c:v>6.8868360277136267</c:v>
                </c:pt>
                <c:pt idx="17026">
                  <c:v>6.8868360277136267</c:v>
                </c:pt>
                <c:pt idx="17027">
                  <c:v>6.8862586605080827</c:v>
                </c:pt>
                <c:pt idx="17028">
                  <c:v>6.8862586605080827</c:v>
                </c:pt>
                <c:pt idx="17029">
                  <c:v>6.8856812933025404</c:v>
                </c:pt>
                <c:pt idx="17030">
                  <c:v>6.8856812933025404</c:v>
                </c:pt>
                <c:pt idx="17031">
                  <c:v>6.884526558891455</c:v>
                </c:pt>
                <c:pt idx="17032">
                  <c:v>6.884526558891455</c:v>
                </c:pt>
                <c:pt idx="17033">
                  <c:v>6.884526558891455</c:v>
                </c:pt>
                <c:pt idx="17034">
                  <c:v>6.884526558891455</c:v>
                </c:pt>
                <c:pt idx="17035">
                  <c:v>6.884526558891455</c:v>
                </c:pt>
                <c:pt idx="17036">
                  <c:v>6.8839491916859119</c:v>
                </c:pt>
                <c:pt idx="17037">
                  <c:v>6.8839491916859119</c:v>
                </c:pt>
                <c:pt idx="17038">
                  <c:v>6.8833718244803697</c:v>
                </c:pt>
                <c:pt idx="17039">
                  <c:v>6.8833718244803697</c:v>
                </c:pt>
                <c:pt idx="17040">
                  <c:v>6.8833718244803697</c:v>
                </c:pt>
                <c:pt idx="17041">
                  <c:v>6.8827944572748265</c:v>
                </c:pt>
                <c:pt idx="17042">
                  <c:v>6.8827944572748265</c:v>
                </c:pt>
                <c:pt idx="17043">
                  <c:v>6.8827944572748265</c:v>
                </c:pt>
                <c:pt idx="17044">
                  <c:v>6.8827944572748265</c:v>
                </c:pt>
                <c:pt idx="17045">
                  <c:v>6.8822170900692843</c:v>
                </c:pt>
                <c:pt idx="17046">
                  <c:v>6.881639722863742</c:v>
                </c:pt>
                <c:pt idx="17047">
                  <c:v>6.881062355658198</c:v>
                </c:pt>
                <c:pt idx="17048">
                  <c:v>6.8804849884526558</c:v>
                </c:pt>
                <c:pt idx="17049">
                  <c:v>6.8804849884526558</c:v>
                </c:pt>
                <c:pt idx="17050">
                  <c:v>6.8804849884526558</c:v>
                </c:pt>
                <c:pt idx="17051">
                  <c:v>6.8804849884526558</c:v>
                </c:pt>
                <c:pt idx="17052">
                  <c:v>6.8804849884526558</c:v>
                </c:pt>
                <c:pt idx="17053">
                  <c:v>6.8799076212471135</c:v>
                </c:pt>
                <c:pt idx="17054">
                  <c:v>6.8799076212471135</c:v>
                </c:pt>
                <c:pt idx="17055">
                  <c:v>6.8799076212471135</c:v>
                </c:pt>
                <c:pt idx="17056">
                  <c:v>6.8793302540415704</c:v>
                </c:pt>
                <c:pt idx="17057">
                  <c:v>6.8793302540415704</c:v>
                </c:pt>
                <c:pt idx="17058">
                  <c:v>6.8787528868360273</c:v>
                </c:pt>
                <c:pt idx="17059">
                  <c:v>6.8787528868360273</c:v>
                </c:pt>
                <c:pt idx="17060">
                  <c:v>6.878175519630485</c:v>
                </c:pt>
                <c:pt idx="17061">
                  <c:v>6.8775981524249428</c:v>
                </c:pt>
                <c:pt idx="17062">
                  <c:v>6.8775981524249428</c:v>
                </c:pt>
                <c:pt idx="17063">
                  <c:v>6.8764434180138574</c:v>
                </c:pt>
                <c:pt idx="17064">
                  <c:v>6.8764434180138574</c:v>
                </c:pt>
                <c:pt idx="17065">
                  <c:v>6.8752886836027711</c:v>
                </c:pt>
                <c:pt idx="17066">
                  <c:v>6.8752886836027711</c:v>
                </c:pt>
                <c:pt idx="17067">
                  <c:v>6.8752886836027711</c:v>
                </c:pt>
                <c:pt idx="17068">
                  <c:v>6.8747113163972289</c:v>
                </c:pt>
                <c:pt idx="17069">
                  <c:v>6.8747113163972289</c:v>
                </c:pt>
                <c:pt idx="17070">
                  <c:v>6.8735565819861426</c:v>
                </c:pt>
                <c:pt idx="17071">
                  <c:v>6.8735565819861426</c:v>
                </c:pt>
                <c:pt idx="17072">
                  <c:v>6.8729792147806004</c:v>
                </c:pt>
                <c:pt idx="17073">
                  <c:v>6.8729792147806004</c:v>
                </c:pt>
                <c:pt idx="17074">
                  <c:v>6.8729792147806004</c:v>
                </c:pt>
                <c:pt idx="17075">
                  <c:v>6.8724018475750581</c:v>
                </c:pt>
                <c:pt idx="17076">
                  <c:v>6.8724018475750581</c:v>
                </c:pt>
                <c:pt idx="17077">
                  <c:v>6.871824480369515</c:v>
                </c:pt>
                <c:pt idx="17078">
                  <c:v>6.871824480369515</c:v>
                </c:pt>
                <c:pt idx="17079">
                  <c:v>6.871824480369515</c:v>
                </c:pt>
                <c:pt idx="17080">
                  <c:v>6.871824480369515</c:v>
                </c:pt>
                <c:pt idx="17081">
                  <c:v>6.871824480369515</c:v>
                </c:pt>
                <c:pt idx="17082">
                  <c:v>6.871824480369515</c:v>
                </c:pt>
                <c:pt idx="17083">
                  <c:v>6.871824480369515</c:v>
                </c:pt>
                <c:pt idx="17084">
                  <c:v>6.871824480369515</c:v>
                </c:pt>
                <c:pt idx="17085">
                  <c:v>6.871824480369515</c:v>
                </c:pt>
                <c:pt idx="17086">
                  <c:v>6.8712471131639719</c:v>
                </c:pt>
                <c:pt idx="17087">
                  <c:v>6.8712471131639719</c:v>
                </c:pt>
                <c:pt idx="17088">
                  <c:v>6.8706697459584296</c:v>
                </c:pt>
                <c:pt idx="17089">
                  <c:v>6.8706697459584296</c:v>
                </c:pt>
                <c:pt idx="17090">
                  <c:v>6.8700923787528865</c:v>
                </c:pt>
                <c:pt idx="17091">
                  <c:v>6.8695150115473442</c:v>
                </c:pt>
                <c:pt idx="17092">
                  <c:v>6.868937644341802</c:v>
                </c:pt>
                <c:pt idx="17093">
                  <c:v>6.868937644341802</c:v>
                </c:pt>
                <c:pt idx="17094">
                  <c:v>6.868937644341802</c:v>
                </c:pt>
                <c:pt idx="17095">
                  <c:v>6.8677829099307157</c:v>
                </c:pt>
                <c:pt idx="17096">
                  <c:v>6.8672055427251735</c:v>
                </c:pt>
                <c:pt idx="17097">
                  <c:v>6.8672055427251735</c:v>
                </c:pt>
                <c:pt idx="17098">
                  <c:v>6.8672055427251735</c:v>
                </c:pt>
                <c:pt idx="17099">
                  <c:v>6.8666281755196312</c:v>
                </c:pt>
                <c:pt idx="17100">
                  <c:v>6.8666281755196312</c:v>
                </c:pt>
                <c:pt idx="17101">
                  <c:v>6.8660508083140872</c:v>
                </c:pt>
                <c:pt idx="17102">
                  <c:v>6.8660508083140872</c:v>
                </c:pt>
                <c:pt idx="17103">
                  <c:v>6.865473441108545</c:v>
                </c:pt>
                <c:pt idx="17104">
                  <c:v>6.865473441108545</c:v>
                </c:pt>
                <c:pt idx="17105">
                  <c:v>6.8648960739030027</c:v>
                </c:pt>
                <c:pt idx="17106">
                  <c:v>6.8648960739030027</c:v>
                </c:pt>
                <c:pt idx="17107">
                  <c:v>6.8631639722863742</c:v>
                </c:pt>
                <c:pt idx="17108">
                  <c:v>6.8620092378752888</c:v>
                </c:pt>
                <c:pt idx="17109">
                  <c:v>6.8620092378752888</c:v>
                </c:pt>
                <c:pt idx="17110">
                  <c:v>6.8614318706697466</c:v>
                </c:pt>
                <c:pt idx="17111">
                  <c:v>6.8614318706697466</c:v>
                </c:pt>
                <c:pt idx="17112">
                  <c:v>6.8614318706697466</c:v>
                </c:pt>
                <c:pt idx="17113">
                  <c:v>6.8608545034642026</c:v>
                </c:pt>
                <c:pt idx="17114">
                  <c:v>6.8608545034642026</c:v>
                </c:pt>
                <c:pt idx="17115">
                  <c:v>6.8602771362586603</c:v>
                </c:pt>
                <c:pt idx="17116">
                  <c:v>6.8602771362586603</c:v>
                </c:pt>
                <c:pt idx="17117">
                  <c:v>6.8596997690531181</c:v>
                </c:pt>
                <c:pt idx="17118">
                  <c:v>6.8596997690531181</c:v>
                </c:pt>
                <c:pt idx="17119">
                  <c:v>6.8591224018475758</c:v>
                </c:pt>
                <c:pt idx="17120">
                  <c:v>6.8591224018475758</c:v>
                </c:pt>
                <c:pt idx="17121">
                  <c:v>6.8591224018475758</c:v>
                </c:pt>
                <c:pt idx="17122">
                  <c:v>6.8591224018475758</c:v>
                </c:pt>
                <c:pt idx="17123">
                  <c:v>6.8585450346420318</c:v>
                </c:pt>
                <c:pt idx="17124">
                  <c:v>6.8585450346420318</c:v>
                </c:pt>
                <c:pt idx="17125">
                  <c:v>6.8579676674364896</c:v>
                </c:pt>
                <c:pt idx="17126">
                  <c:v>6.8579676674364896</c:v>
                </c:pt>
                <c:pt idx="17127">
                  <c:v>6.8573903002309473</c:v>
                </c:pt>
                <c:pt idx="17128">
                  <c:v>6.8568129330254042</c:v>
                </c:pt>
                <c:pt idx="17129">
                  <c:v>6.8562355658198619</c:v>
                </c:pt>
                <c:pt idx="17130">
                  <c:v>6.8556581986143188</c:v>
                </c:pt>
                <c:pt idx="17131">
                  <c:v>6.8556581986143188</c:v>
                </c:pt>
                <c:pt idx="17132">
                  <c:v>6.8550808314087757</c:v>
                </c:pt>
                <c:pt idx="17133">
                  <c:v>6.8550808314087757</c:v>
                </c:pt>
                <c:pt idx="17134">
                  <c:v>6.8550808314087757</c:v>
                </c:pt>
                <c:pt idx="17135">
                  <c:v>6.8545034642032334</c:v>
                </c:pt>
                <c:pt idx="17136">
                  <c:v>6.8545034642032334</c:v>
                </c:pt>
                <c:pt idx="17137">
                  <c:v>6.8545034642032334</c:v>
                </c:pt>
                <c:pt idx="17138">
                  <c:v>6.8539260969976912</c:v>
                </c:pt>
                <c:pt idx="17139">
                  <c:v>6.8539260969976912</c:v>
                </c:pt>
                <c:pt idx="17140">
                  <c:v>6.8539260969976912</c:v>
                </c:pt>
                <c:pt idx="17141">
                  <c:v>6.8533487297921472</c:v>
                </c:pt>
                <c:pt idx="17142">
                  <c:v>6.8533487297921472</c:v>
                </c:pt>
                <c:pt idx="17143">
                  <c:v>6.8533487297921472</c:v>
                </c:pt>
                <c:pt idx="17144">
                  <c:v>6.8533487297921472</c:v>
                </c:pt>
                <c:pt idx="17145">
                  <c:v>6.8521939953810627</c:v>
                </c:pt>
                <c:pt idx="17146">
                  <c:v>6.8521939953810627</c:v>
                </c:pt>
                <c:pt idx="17147">
                  <c:v>6.8516166281755204</c:v>
                </c:pt>
                <c:pt idx="17148">
                  <c:v>6.8516166281755204</c:v>
                </c:pt>
                <c:pt idx="17149">
                  <c:v>6.8504618937644342</c:v>
                </c:pt>
                <c:pt idx="17150">
                  <c:v>6.8498845265588919</c:v>
                </c:pt>
                <c:pt idx="17151">
                  <c:v>6.8493071593533488</c:v>
                </c:pt>
                <c:pt idx="17152">
                  <c:v>6.8481524249422634</c:v>
                </c:pt>
                <c:pt idx="17153">
                  <c:v>6.8481524249422634</c:v>
                </c:pt>
                <c:pt idx="17154">
                  <c:v>6.8475750577367203</c:v>
                </c:pt>
                <c:pt idx="17155">
                  <c:v>6.8475750577367203</c:v>
                </c:pt>
                <c:pt idx="17156">
                  <c:v>6.8475750577367203</c:v>
                </c:pt>
                <c:pt idx="17157">
                  <c:v>6.8475750577367203</c:v>
                </c:pt>
                <c:pt idx="17158">
                  <c:v>6.8475750577367203</c:v>
                </c:pt>
                <c:pt idx="17159">
                  <c:v>6.8475750577367203</c:v>
                </c:pt>
                <c:pt idx="17160">
                  <c:v>6.8475750577367203</c:v>
                </c:pt>
                <c:pt idx="17161">
                  <c:v>6.8475750577367203</c:v>
                </c:pt>
                <c:pt idx="17162">
                  <c:v>6.8475750577367203</c:v>
                </c:pt>
                <c:pt idx="17163">
                  <c:v>6.8464203233256358</c:v>
                </c:pt>
                <c:pt idx="17164">
                  <c:v>6.8458429561200917</c:v>
                </c:pt>
                <c:pt idx="17165">
                  <c:v>6.8458429561200917</c:v>
                </c:pt>
                <c:pt idx="17166">
                  <c:v>6.8452655889145495</c:v>
                </c:pt>
                <c:pt idx="17167">
                  <c:v>6.8452655889145495</c:v>
                </c:pt>
                <c:pt idx="17168">
                  <c:v>6.8452655889145495</c:v>
                </c:pt>
                <c:pt idx="17169">
                  <c:v>6.8452655889145495</c:v>
                </c:pt>
                <c:pt idx="17170">
                  <c:v>6.8446882217090073</c:v>
                </c:pt>
                <c:pt idx="17171">
                  <c:v>6.8446882217090073</c:v>
                </c:pt>
                <c:pt idx="17172">
                  <c:v>6.8446882217090073</c:v>
                </c:pt>
                <c:pt idx="17173">
                  <c:v>6.8441108545034641</c:v>
                </c:pt>
                <c:pt idx="17174">
                  <c:v>6.843533487297921</c:v>
                </c:pt>
                <c:pt idx="17175">
                  <c:v>6.843533487297921</c:v>
                </c:pt>
                <c:pt idx="17176">
                  <c:v>6.843533487297921</c:v>
                </c:pt>
                <c:pt idx="17177">
                  <c:v>6.8429561200923787</c:v>
                </c:pt>
                <c:pt idx="17178">
                  <c:v>6.8418013856812934</c:v>
                </c:pt>
                <c:pt idx="17179">
                  <c:v>6.8412240184757511</c:v>
                </c:pt>
                <c:pt idx="17180">
                  <c:v>6.8412240184757511</c:v>
                </c:pt>
                <c:pt idx="17181">
                  <c:v>6.840646651270208</c:v>
                </c:pt>
                <c:pt idx="17182">
                  <c:v>6.8400692840646649</c:v>
                </c:pt>
                <c:pt idx="17183">
                  <c:v>6.8400692840646649</c:v>
                </c:pt>
                <c:pt idx="17184">
                  <c:v>6.8394919168591226</c:v>
                </c:pt>
                <c:pt idx="17185">
                  <c:v>6.8389145496535804</c:v>
                </c:pt>
                <c:pt idx="17186">
                  <c:v>6.8389145496535804</c:v>
                </c:pt>
                <c:pt idx="17187">
                  <c:v>6.8377598152424941</c:v>
                </c:pt>
                <c:pt idx="17188">
                  <c:v>6.8377598152424941</c:v>
                </c:pt>
                <c:pt idx="17189">
                  <c:v>6.8377598152424941</c:v>
                </c:pt>
                <c:pt idx="17190">
                  <c:v>6.8371824480369519</c:v>
                </c:pt>
                <c:pt idx="17191">
                  <c:v>6.8360277136258665</c:v>
                </c:pt>
                <c:pt idx="17192">
                  <c:v>6.8354503464203233</c:v>
                </c:pt>
                <c:pt idx="17193">
                  <c:v>6.8348729792147802</c:v>
                </c:pt>
                <c:pt idx="17194">
                  <c:v>6.8348729792147802</c:v>
                </c:pt>
                <c:pt idx="17195">
                  <c:v>6.8348729792147802</c:v>
                </c:pt>
                <c:pt idx="17196">
                  <c:v>6.8348729792147802</c:v>
                </c:pt>
                <c:pt idx="17197">
                  <c:v>6.8348729792147802</c:v>
                </c:pt>
                <c:pt idx="17198">
                  <c:v>6.8348729792147802</c:v>
                </c:pt>
                <c:pt idx="17199">
                  <c:v>6.8337182448036957</c:v>
                </c:pt>
                <c:pt idx="17200">
                  <c:v>6.8337182448036957</c:v>
                </c:pt>
                <c:pt idx="17201">
                  <c:v>6.8337182448036957</c:v>
                </c:pt>
                <c:pt idx="17202">
                  <c:v>6.8325635103926095</c:v>
                </c:pt>
                <c:pt idx="17203">
                  <c:v>6.8319861431870672</c:v>
                </c:pt>
                <c:pt idx="17204">
                  <c:v>6.8319861431870672</c:v>
                </c:pt>
                <c:pt idx="17205">
                  <c:v>6.8319861431870672</c:v>
                </c:pt>
                <c:pt idx="17206">
                  <c:v>6.8319861431870672</c:v>
                </c:pt>
                <c:pt idx="17207">
                  <c:v>6.8319861431870672</c:v>
                </c:pt>
                <c:pt idx="17208">
                  <c:v>6.8308314087759809</c:v>
                </c:pt>
                <c:pt idx="17209">
                  <c:v>6.8308314087759809</c:v>
                </c:pt>
                <c:pt idx="17210">
                  <c:v>6.8308314087759809</c:v>
                </c:pt>
                <c:pt idx="17211">
                  <c:v>6.8302540415704387</c:v>
                </c:pt>
                <c:pt idx="17212">
                  <c:v>6.8296766743648964</c:v>
                </c:pt>
                <c:pt idx="17213">
                  <c:v>6.8296766743648964</c:v>
                </c:pt>
                <c:pt idx="17214">
                  <c:v>6.8290993071593533</c:v>
                </c:pt>
                <c:pt idx="17215">
                  <c:v>6.8285219399538111</c:v>
                </c:pt>
                <c:pt idx="17216">
                  <c:v>6.8267898383371826</c:v>
                </c:pt>
                <c:pt idx="17217">
                  <c:v>6.8262124711316403</c:v>
                </c:pt>
                <c:pt idx="17218">
                  <c:v>6.8262124711316403</c:v>
                </c:pt>
                <c:pt idx="17219">
                  <c:v>6.8262124711316403</c:v>
                </c:pt>
                <c:pt idx="17220">
                  <c:v>6.8256351039260963</c:v>
                </c:pt>
                <c:pt idx="17221">
                  <c:v>6.8256351039260963</c:v>
                </c:pt>
                <c:pt idx="17222">
                  <c:v>6.8256351039260963</c:v>
                </c:pt>
                <c:pt idx="17223">
                  <c:v>6.8256351039260963</c:v>
                </c:pt>
                <c:pt idx="17224">
                  <c:v>6.825057736720554</c:v>
                </c:pt>
                <c:pt idx="17225">
                  <c:v>6.8244803695150118</c:v>
                </c:pt>
                <c:pt idx="17226">
                  <c:v>6.8244803695150118</c:v>
                </c:pt>
                <c:pt idx="17227">
                  <c:v>6.8244803695150118</c:v>
                </c:pt>
                <c:pt idx="17228">
                  <c:v>6.8239030023094696</c:v>
                </c:pt>
                <c:pt idx="17229">
                  <c:v>6.8239030023094696</c:v>
                </c:pt>
                <c:pt idx="17230">
                  <c:v>6.8239030023094696</c:v>
                </c:pt>
                <c:pt idx="17231">
                  <c:v>6.8239030023094696</c:v>
                </c:pt>
                <c:pt idx="17232">
                  <c:v>6.8233256351039255</c:v>
                </c:pt>
                <c:pt idx="17233">
                  <c:v>6.822170900692841</c:v>
                </c:pt>
                <c:pt idx="17234">
                  <c:v>6.822170900692841</c:v>
                </c:pt>
                <c:pt idx="17235">
                  <c:v>6.822170900692841</c:v>
                </c:pt>
                <c:pt idx="17236">
                  <c:v>6.8210161662817557</c:v>
                </c:pt>
                <c:pt idx="17237">
                  <c:v>6.8210161662817557</c:v>
                </c:pt>
                <c:pt idx="17238">
                  <c:v>6.8210161662817557</c:v>
                </c:pt>
                <c:pt idx="17239">
                  <c:v>6.8210161662817557</c:v>
                </c:pt>
                <c:pt idx="17240">
                  <c:v>6.8210161662817557</c:v>
                </c:pt>
                <c:pt idx="17241">
                  <c:v>6.8210161662817557</c:v>
                </c:pt>
                <c:pt idx="17242">
                  <c:v>6.8210161662817557</c:v>
                </c:pt>
                <c:pt idx="17243">
                  <c:v>6.8210161662817557</c:v>
                </c:pt>
                <c:pt idx="17244">
                  <c:v>6.8204387990762125</c:v>
                </c:pt>
                <c:pt idx="17245">
                  <c:v>6.8204387990762125</c:v>
                </c:pt>
                <c:pt idx="17246">
                  <c:v>6.8192840646651272</c:v>
                </c:pt>
                <c:pt idx="17247">
                  <c:v>6.8192840646651272</c:v>
                </c:pt>
                <c:pt idx="17248">
                  <c:v>6.8192840646651272</c:v>
                </c:pt>
                <c:pt idx="17249">
                  <c:v>6.8192840646651272</c:v>
                </c:pt>
                <c:pt idx="17250">
                  <c:v>6.8192840646651272</c:v>
                </c:pt>
                <c:pt idx="17251">
                  <c:v>6.8192840646651272</c:v>
                </c:pt>
                <c:pt idx="17252">
                  <c:v>6.8192840646651272</c:v>
                </c:pt>
                <c:pt idx="17253">
                  <c:v>6.8192840646651272</c:v>
                </c:pt>
                <c:pt idx="17254">
                  <c:v>6.8187066974595849</c:v>
                </c:pt>
                <c:pt idx="17255">
                  <c:v>6.8175519630484986</c:v>
                </c:pt>
                <c:pt idx="17256">
                  <c:v>6.8175519630484986</c:v>
                </c:pt>
                <c:pt idx="17257">
                  <c:v>6.8169745958429564</c:v>
                </c:pt>
                <c:pt idx="17258">
                  <c:v>6.8163972286374133</c:v>
                </c:pt>
                <c:pt idx="17259">
                  <c:v>6.8163972286374133</c:v>
                </c:pt>
                <c:pt idx="17260">
                  <c:v>6.8140877598152425</c:v>
                </c:pt>
                <c:pt idx="17261">
                  <c:v>6.8140877598152425</c:v>
                </c:pt>
                <c:pt idx="17262">
                  <c:v>6.8140877598152425</c:v>
                </c:pt>
                <c:pt idx="17263">
                  <c:v>6.8135103926097003</c:v>
                </c:pt>
                <c:pt idx="17264">
                  <c:v>6.8135103926097003</c:v>
                </c:pt>
                <c:pt idx="17265">
                  <c:v>6.8135103926097003</c:v>
                </c:pt>
                <c:pt idx="17266">
                  <c:v>6.8135103926097003</c:v>
                </c:pt>
                <c:pt idx="17267">
                  <c:v>6.8129330254041571</c:v>
                </c:pt>
                <c:pt idx="17268">
                  <c:v>6.8129330254041571</c:v>
                </c:pt>
                <c:pt idx="17269">
                  <c:v>6.8129330254041571</c:v>
                </c:pt>
                <c:pt idx="17270">
                  <c:v>6.8129330254041571</c:v>
                </c:pt>
                <c:pt idx="17271">
                  <c:v>6.812355658198614</c:v>
                </c:pt>
                <c:pt idx="17272">
                  <c:v>6.8106235565819855</c:v>
                </c:pt>
                <c:pt idx="17273">
                  <c:v>6.8088914549653579</c:v>
                </c:pt>
                <c:pt idx="17274">
                  <c:v>6.8088914549653579</c:v>
                </c:pt>
                <c:pt idx="17275">
                  <c:v>6.8083140877598156</c:v>
                </c:pt>
                <c:pt idx="17276">
                  <c:v>6.8083140877598156</c:v>
                </c:pt>
                <c:pt idx="17277">
                  <c:v>6.8077367205542725</c:v>
                </c:pt>
                <c:pt idx="17278">
                  <c:v>6.8077367205542725</c:v>
                </c:pt>
                <c:pt idx="17279">
                  <c:v>6.8071593533487293</c:v>
                </c:pt>
                <c:pt idx="17280">
                  <c:v>6.8071593533487293</c:v>
                </c:pt>
                <c:pt idx="17281">
                  <c:v>6.8065819861431871</c:v>
                </c:pt>
                <c:pt idx="17282">
                  <c:v>6.8060046189376449</c:v>
                </c:pt>
                <c:pt idx="17283">
                  <c:v>6.8054272517321017</c:v>
                </c:pt>
                <c:pt idx="17284">
                  <c:v>6.8054272517321017</c:v>
                </c:pt>
                <c:pt idx="17285">
                  <c:v>6.8048498845265586</c:v>
                </c:pt>
                <c:pt idx="17286">
                  <c:v>6.8048498845265586</c:v>
                </c:pt>
                <c:pt idx="17287">
                  <c:v>6.8048498845265586</c:v>
                </c:pt>
                <c:pt idx="17288">
                  <c:v>6.8042725173210163</c:v>
                </c:pt>
                <c:pt idx="17289">
                  <c:v>6.8042725173210163</c:v>
                </c:pt>
                <c:pt idx="17290">
                  <c:v>6.8036951501154741</c:v>
                </c:pt>
                <c:pt idx="17291">
                  <c:v>6.8031177829099301</c:v>
                </c:pt>
                <c:pt idx="17292">
                  <c:v>6.8031177829099301</c:v>
                </c:pt>
                <c:pt idx="17293">
                  <c:v>6.8025404157043878</c:v>
                </c:pt>
                <c:pt idx="17294">
                  <c:v>6.8019630484988456</c:v>
                </c:pt>
                <c:pt idx="17295">
                  <c:v>6.7996535796766739</c:v>
                </c:pt>
                <c:pt idx="17296">
                  <c:v>6.7996535796766739</c:v>
                </c:pt>
                <c:pt idx="17297">
                  <c:v>6.7990762124711317</c:v>
                </c:pt>
                <c:pt idx="17298">
                  <c:v>6.7984988452655895</c:v>
                </c:pt>
                <c:pt idx="17299">
                  <c:v>6.7984988452655895</c:v>
                </c:pt>
                <c:pt idx="17300">
                  <c:v>6.7979214780600454</c:v>
                </c:pt>
                <c:pt idx="17301">
                  <c:v>6.7979214780600454</c:v>
                </c:pt>
                <c:pt idx="17302">
                  <c:v>6.7973441108545032</c:v>
                </c:pt>
                <c:pt idx="17303">
                  <c:v>6.7973441108545032</c:v>
                </c:pt>
                <c:pt idx="17304">
                  <c:v>6.7973441108545032</c:v>
                </c:pt>
                <c:pt idx="17305">
                  <c:v>6.7973441108545032</c:v>
                </c:pt>
                <c:pt idx="17306">
                  <c:v>6.7967667436489609</c:v>
                </c:pt>
                <c:pt idx="17307">
                  <c:v>6.7967667436489609</c:v>
                </c:pt>
                <c:pt idx="17308">
                  <c:v>6.7967667436489609</c:v>
                </c:pt>
                <c:pt idx="17309">
                  <c:v>6.7967667436489609</c:v>
                </c:pt>
                <c:pt idx="17310">
                  <c:v>6.7956120092378747</c:v>
                </c:pt>
                <c:pt idx="17311">
                  <c:v>6.7956120092378747</c:v>
                </c:pt>
                <c:pt idx="17312">
                  <c:v>6.7956120092378747</c:v>
                </c:pt>
                <c:pt idx="17313">
                  <c:v>6.7950346420323324</c:v>
                </c:pt>
                <c:pt idx="17314">
                  <c:v>6.7950346420323324</c:v>
                </c:pt>
                <c:pt idx="17315">
                  <c:v>6.7950346420323324</c:v>
                </c:pt>
                <c:pt idx="17316">
                  <c:v>6.7944572748267902</c:v>
                </c:pt>
                <c:pt idx="17317">
                  <c:v>6.793879907621247</c:v>
                </c:pt>
                <c:pt idx="17318">
                  <c:v>6.793879907621247</c:v>
                </c:pt>
                <c:pt idx="17319">
                  <c:v>6.7933025404157048</c:v>
                </c:pt>
                <c:pt idx="17320">
                  <c:v>6.7927251732101617</c:v>
                </c:pt>
                <c:pt idx="17321">
                  <c:v>6.7927251732101617</c:v>
                </c:pt>
                <c:pt idx="17322">
                  <c:v>6.7927251732101617</c:v>
                </c:pt>
                <c:pt idx="17323">
                  <c:v>6.7927251732101617</c:v>
                </c:pt>
                <c:pt idx="17324">
                  <c:v>6.7927251732101617</c:v>
                </c:pt>
                <c:pt idx="17325">
                  <c:v>6.7927251732101617</c:v>
                </c:pt>
                <c:pt idx="17326">
                  <c:v>6.7915704387990763</c:v>
                </c:pt>
                <c:pt idx="17327">
                  <c:v>6.790993071593534</c:v>
                </c:pt>
                <c:pt idx="17328">
                  <c:v>6.79041570438799</c:v>
                </c:pt>
                <c:pt idx="17329">
                  <c:v>6.7898383371824478</c:v>
                </c:pt>
                <c:pt idx="17330">
                  <c:v>6.7898383371824478</c:v>
                </c:pt>
                <c:pt idx="17331">
                  <c:v>6.7898383371824478</c:v>
                </c:pt>
                <c:pt idx="17332">
                  <c:v>6.7898383371824478</c:v>
                </c:pt>
                <c:pt idx="17333">
                  <c:v>6.7898383371824478</c:v>
                </c:pt>
                <c:pt idx="17334">
                  <c:v>6.7892609699769055</c:v>
                </c:pt>
                <c:pt idx="17335">
                  <c:v>6.7886836027713624</c:v>
                </c:pt>
                <c:pt idx="17336">
                  <c:v>6.7886836027713624</c:v>
                </c:pt>
                <c:pt idx="17337">
                  <c:v>6.7886836027713624</c:v>
                </c:pt>
                <c:pt idx="17338">
                  <c:v>6.7886836027713624</c:v>
                </c:pt>
                <c:pt idx="17339">
                  <c:v>6.7881062355658202</c:v>
                </c:pt>
                <c:pt idx="17340">
                  <c:v>6.7881062355658202</c:v>
                </c:pt>
                <c:pt idx="17341">
                  <c:v>6.787528868360277</c:v>
                </c:pt>
                <c:pt idx="17342">
                  <c:v>6.787528868360277</c:v>
                </c:pt>
                <c:pt idx="17343">
                  <c:v>6.7869515011547348</c:v>
                </c:pt>
                <c:pt idx="17344">
                  <c:v>6.7869515011547348</c:v>
                </c:pt>
                <c:pt idx="17345">
                  <c:v>6.7869515011547348</c:v>
                </c:pt>
                <c:pt idx="17346">
                  <c:v>6.7857967667436494</c:v>
                </c:pt>
                <c:pt idx="17347">
                  <c:v>6.7852193995381063</c:v>
                </c:pt>
                <c:pt idx="17348">
                  <c:v>6.7852193995381063</c:v>
                </c:pt>
                <c:pt idx="17349">
                  <c:v>6.7852193995381063</c:v>
                </c:pt>
                <c:pt idx="17350">
                  <c:v>6.7852193995381063</c:v>
                </c:pt>
                <c:pt idx="17351">
                  <c:v>6.7852193995381063</c:v>
                </c:pt>
                <c:pt idx="17352">
                  <c:v>6.7852193995381063</c:v>
                </c:pt>
                <c:pt idx="17353">
                  <c:v>6.7852193995381063</c:v>
                </c:pt>
                <c:pt idx="17354">
                  <c:v>6.7846420323325631</c:v>
                </c:pt>
                <c:pt idx="17355">
                  <c:v>6.7834872979214786</c:v>
                </c:pt>
                <c:pt idx="17356">
                  <c:v>6.7834872979214786</c:v>
                </c:pt>
                <c:pt idx="17357">
                  <c:v>6.7834872979214786</c:v>
                </c:pt>
                <c:pt idx="17358">
                  <c:v>6.7834872979214786</c:v>
                </c:pt>
                <c:pt idx="17359">
                  <c:v>6.7834872979214786</c:v>
                </c:pt>
                <c:pt idx="17360">
                  <c:v>6.7829099307159346</c:v>
                </c:pt>
                <c:pt idx="17361">
                  <c:v>6.7829099307159346</c:v>
                </c:pt>
                <c:pt idx="17362">
                  <c:v>6.7829099307159346</c:v>
                </c:pt>
                <c:pt idx="17363">
                  <c:v>6.7817551963048501</c:v>
                </c:pt>
                <c:pt idx="17364">
                  <c:v>6.7817551963048501</c:v>
                </c:pt>
                <c:pt idx="17365">
                  <c:v>6.781177829099307</c:v>
                </c:pt>
                <c:pt idx="17366">
                  <c:v>6.781177829099307</c:v>
                </c:pt>
                <c:pt idx="17367">
                  <c:v>6.7806004618937648</c:v>
                </c:pt>
                <c:pt idx="17368">
                  <c:v>6.7788683602771362</c:v>
                </c:pt>
                <c:pt idx="17369">
                  <c:v>6.778290993071594</c:v>
                </c:pt>
                <c:pt idx="17370">
                  <c:v>6.7777136258660517</c:v>
                </c:pt>
                <c:pt idx="17371">
                  <c:v>6.7777136258660517</c:v>
                </c:pt>
                <c:pt idx="17372">
                  <c:v>6.7777136258660517</c:v>
                </c:pt>
                <c:pt idx="17373">
                  <c:v>6.7771362586605077</c:v>
                </c:pt>
                <c:pt idx="17374">
                  <c:v>6.7771362586605077</c:v>
                </c:pt>
                <c:pt idx="17375">
                  <c:v>6.7759815242494232</c:v>
                </c:pt>
                <c:pt idx="17376">
                  <c:v>6.7759815242494232</c:v>
                </c:pt>
                <c:pt idx="17377">
                  <c:v>6.7759815242494232</c:v>
                </c:pt>
                <c:pt idx="17378">
                  <c:v>6.7759815242494232</c:v>
                </c:pt>
                <c:pt idx="17379">
                  <c:v>6.7759815242494232</c:v>
                </c:pt>
                <c:pt idx="17380">
                  <c:v>6.7754041570438792</c:v>
                </c:pt>
                <c:pt idx="17381">
                  <c:v>6.774826789838337</c:v>
                </c:pt>
                <c:pt idx="17382">
                  <c:v>6.774826789838337</c:v>
                </c:pt>
                <c:pt idx="17383">
                  <c:v>6.7736720554272516</c:v>
                </c:pt>
                <c:pt idx="17384">
                  <c:v>6.7730946882217093</c:v>
                </c:pt>
                <c:pt idx="17385">
                  <c:v>6.7719399538106231</c:v>
                </c:pt>
                <c:pt idx="17386">
                  <c:v>6.7713625866050808</c:v>
                </c:pt>
                <c:pt idx="17387">
                  <c:v>6.7713625866050808</c:v>
                </c:pt>
                <c:pt idx="17388">
                  <c:v>6.7713625866050808</c:v>
                </c:pt>
                <c:pt idx="17389">
                  <c:v>6.7713625866050808</c:v>
                </c:pt>
                <c:pt idx="17390">
                  <c:v>6.7713625866050808</c:v>
                </c:pt>
                <c:pt idx="17391">
                  <c:v>6.7713625866050808</c:v>
                </c:pt>
                <c:pt idx="17392">
                  <c:v>6.7713625866050808</c:v>
                </c:pt>
                <c:pt idx="17393">
                  <c:v>6.7713625866050808</c:v>
                </c:pt>
                <c:pt idx="17394">
                  <c:v>6.7713625866050808</c:v>
                </c:pt>
                <c:pt idx="17395">
                  <c:v>6.7707852193995386</c:v>
                </c:pt>
                <c:pt idx="17396">
                  <c:v>6.7702078521939963</c:v>
                </c:pt>
                <c:pt idx="17397">
                  <c:v>6.7702078521939963</c:v>
                </c:pt>
                <c:pt idx="17398">
                  <c:v>6.7702078521939963</c:v>
                </c:pt>
                <c:pt idx="17399">
                  <c:v>6.7696304849884523</c:v>
                </c:pt>
                <c:pt idx="17400">
                  <c:v>6.7684757505773678</c:v>
                </c:pt>
                <c:pt idx="17401">
                  <c:v>6.7684757505773678</c:v>
                </c:pt>
                <c:pt idx="17402">
                  <c:v>6.7673210161662816</c:v>
                </c:pt>
                <c:pt idx="17403">
                  <c:v>6.7673210161662816</c:v>
                </c:pt>
                <c:pt idx="17404">
                  <c:v>6.7673210161662816</c:v>
                </c:pt>
                <c:pt idx="17405">
                  <c:v>6.7673210161662816</c:v>
                </c:pt>
                <c:pt idx="17406">
                  <c:v>6.7667436489607393</c:v>
                </c:pt>
                <c:pt idx="17407">
                  <c:v>6.7655889145496539</c:v>
                </c:pt>
                <c:pt idx="17408">
                  <c:v>6.7655889145496539</c:v>
                </c:pt>
                <c:pt idx="17409">
                  <c:v>6.7650115473441108</c:v>
                </c:pt>
                <c:pt idx="17410">
                  <c:v>6.7650115473441108</c:v>
                </c:pt>
                <c:pt idx="17411">
                  <c:v>6.7644341801385677</c:v>
                </c:pt>
                <c:pt idx="17412">
                  <c:v>6.7638568129330254</c:v>
                </c:pt>
                <c:pt idx="17413">
                  <c:v>6.7638568129330254</c:v>
                </c:pt>
                <c:pt idx="17414">
                  <c:v>6.7632794457274832</c:v>
                </c:pt>
                <c:pt idx="17415">
                  <c:v>6.7632794457274832</c:v>
                </c:pt>
                <c:pt idx="17416">
                  <c:v>6.7632794457274832</c:v>
                </c:pt>
                <c:pt idx="17417">
                  <c:v>6.7627020785219392</c:v>
                </c:pt>
                <c:pt idx="17418">
                  <c:v>6.7621247113163969</c:v>
                </c:pt>
                <c:pt idx="17419">
                  <c:v>6.7621247113163969</c:v>
                </c:pt>
                <c:pt idx="17420">
                  <c:v>6.7615473441108547</c:v>
                </c:pt>
                <c:pt idx="17421">
                  <c:v>6.7615473441108547</c:v>
                </c:pt>
                <c:pt idx="17422">
                  <c:v>6.7615473441108547</c:v>
                </c:pt>
                <c:pt idx="17423">
                  <c:v>6.7609699769053124</c:v>
                </c:pt>
                <c:pt idx="17424">
                  <c:v>6.7609699769053124</c:v>
                </c:pt>
                <c:pt idx="17425">
                  <c:v>6.7609699769053124</c:v>
                </c:pt>
                <c:pt idx="17426">
                  <c:v>6.7603926096997693</c:v>
                </c:pt>
                <c:pt idx="17427">
                  <c:v>6.7603926096997693</c:v>
                </c:pt>
                <c:pt idx="17428">
                  <c:v>6.7603926096997693</c:v>
                </c:pt>
                <c:pt idx="17429">
                  <c:v>6.7592378752886839</c:v>
                </c:pt>
                <c:pt idx="17430">
                  <c:v>6.7592378752886839</c:v>
                </c:pt>
                <c:pt idx="17431">
                  <c:v>6.7592378752886839</c:v>
                </c:pt>
                <c:pt idx="17432">
                  <c:v>6.7586605080831408</c:v>
                </c:pt>
                <c:pt idx="17433">
                  <c:v>6.7586605080831408</c:v>
                </c:pt>
                <c:pt idx="17434">
                  <c:v>6.7586605080831408</c:v>
                </c:pt>
                <c:pt idx="17435">
                  <c:v>6.7580831408775985</c:v>
                </c:pt>
                <c:pt idx="17436">
                  <c:v>6.7580831408775985</c:v>
                </c:pt>
                <c:pt idx="17437">
                  <c:v>6.7575057736720563</c:v>
                </c:pt>
                <c:pt idx="17438">
                  <c:v>6.7575057736720563</c:v>
                </c:pt>
                <c:pt idx="17439">
                  <c:v>6.7569284064665123</c:v>
                </c:pt>
                <c:pt idx="17440">
                  <c:v>6.7557736720554278</c:v>
                </c:pt>
                <c:pt idx="17441">
                  <c:v>6.7551963048498838</c:v>
                </c:pt>
                <c:pt idx="17442">
                  <c:v>6.7551963048498838</c:v>
                </c:pt>
                <c:pt idx="17443">
                  <c:v>6.7551963048498838</c:v>
                </c:pt>
                <c:pt idx="17444">
                  <c:v>6.7551963048498838</c:v>
                </c:pt>
                <c:pt idx="17445">
                  <c:v>6.7546189376443415</c:v>
                </c:pt>
                <c:pt idx="17446">
                  <c:v>6.7540415704387993</c:v>
                </c:pt>
                <c:pt idx="17447">
                  <c:v>6.7523094688221708</c:v>
                </c:pt>
                <c:pt idx="17448">
                  <c:v>6.7517321016166285</c:v>
                </c:pt>
                <c:pt idx="17449">
                  <c:v>6.7517321016166285</c:v>
                </c:pt>
                <c:pt idx="17450">
                  <c:v>6.7517321016166285</c:v>
                </c:pt>
                <c:pt idx="17451">
                  <c:v>6.7517321016166285</c:v>
                </c:pt>
                <c:pt idx="17452">
                  <c:v>6.7511547344110854</c:v>
                </c:pt>
                <c:pt idx="17453">
                  <c:v>6.7511547344110854</c:v>
                </c:pt>
                <c:pt idx="17454">
                  <c:v>6.7511547344110854</c:v>
                </c:pt>
                <c:pt idx="17455">
                  <c:v>6.7511547344110854</c:v>
                </c:pt>
                <c:pt idx="17456">
                  <c:v>6.7505773672055431</c:v>
                </c:pt>
                <c:pt idx="17457">
                  <c:v>6.7500000000000009</c:v>
                </c:pt>
                <c:pt idx="17458">
                  <c:v>6.7500000000000009</c:v>
                </c:pt>
                <c:pt idx="17459">
                  <c:v>6.7482678983833724</c:v>
                </c:pt>
                <c:pt idx="17460">
                  <c:v>6.7476905311778292</c:v>
                </c:pt>
                <c:pt idx="17461">
                  <c:v>6.7471131639722861</c:v>
                </c:pt>
                <c:pt idx="17462">
                  <c:v>6.7465357967667439</c:v>
                </c:pt>
                <c:pt idx="17463">
                  <c:v>6.7465357967667439</c:v>
                </c:pt>
                <c:pt idx="17464">
                  <c:v>6.7465357967667439</c:v>
                </c:pt>
                <c:pt idx="17465">
                  <c:v>6.7465357967667439</c:v>
                </c:pt>
                <c:pt idx="17466">
                  <c:v>6.7465357967667439</c:v>
                </c:pt>
                <c:pt idx="17467">
                  <c:v>6.7459584295612007</c:v>
                </c:pt>
                <c:pt idx="17468">
                  <c:v>6.7453810623556585</c:v>
                </c:pt>
                <c:pt idx="17469">
                  <c:v>6.7453810623556585</c:v>
                </c:pt>
                <c:pt idx="17470">
                  <c:v>6.7453810623556585</c:v>
                </c:pt>
                <c:pt idx="17471">
                  <c:v>6.7453810623556585</c:v>
                </c:pt>
                <c:pt idx="17472">
                  <c:v>6.7453810623556585</c:v>
                </c:pt>
                <c:pt idx="17473">
                  <c:v>6.7448036951501154</c:v>
                </c:pt>
                <c:pt idx="17474">
                  <c:v>6.7448036951501154</c:v>
                </c:pt>
                <c:pt idx="17475">
                  <c:v>6.7448036951501154</c:v>
                </c:pt>
                <c:pt idx="17476">
                  <c:v>6.7430715935334877</c:v>
                </c:pt>
                <c:pt idx="17477">
                  <c:v>6.7424942263279455</c:v>
                </c:pt>
                <c:pt idx="17478">
                  <c:v>6.7424942263279455</c:v>
                </c:pt>
                <c:pt idx="17479">
                  <c:v>6.7424942263279455</c:v>
                </c:pt>
                <c:pt idx="17480">
                  <c:v>6.7413394919168592</c:v>
                </c:pt>
                <c:pt idx="17481">
                  <c:v>6.7396073903002307</c:v>
                </c:pt>
                <c:pt idx="17482">
                  <c:v>6.7396073903002307</c:v>
                </c:pt>
                <c:pt idx="17483">
                  <c:v>6.7396073903002307</c:v>
                </c:pt>
                <c:pt idx="17484">
                  <c:v>6.7396073903002307</c:v>
                </c:pt>
                <c:pt idx="17485">
                  <c:v>6.7396073903002307</c:v>
                </c:pt>
                <c:pt idx="17486">
                  <c:v>6.7384526558891453</c:v>
                </c:pt>
                <c:pt idx="17487">
                  <c:v>6.7384526558891453</c:v>
                </c:pt>
                <c:pt idx="17488">
                  <c:v>6.7384526558891453</c:v>
                </c:pt>
                <c:pt idx="17489">
                  <c:v>6.7384526558891453</c:v>
                </c:pt>
                <c:pt idx="17490">
                  <c:v>6.7372979214780599</c:v>
                </c:pt>
                <c:pt idx="17491">
                  <c:v>6.7367205542725168</c:v>
                </c:pt>
                <c:pt idx="17492">
                  <c:v>6.7367205542725168</c:v>
                </c:pt>
                <c:pt idx="17493">
                  <c:v>6.7367205542725168</c:v>
                </c:pt>
                <c:pt idx="17494">
                  <c:v>6.7367205542725168</c:v>
                </c:pt>
                <c:pt idx="17495">
                  <c:v>6.7361431870669746</c:v>
                </c:pt>
                <c:pt idx="17496">
                  <c:v>6.7361431870669746</c:v>
                </c:pt>
                <c:pt idx="17497">
                  <c:v>6.7355658198614323</c:v>
                </c:pt>
                <c:pt idx="17498">
                  <c:v>6.7355658198614323</c:v>
                </c:pt>
                <c:pt idx="17499">
                  <c:v>6.7344110854503461</c:v>
                </c:pt>
                <c:pt idx="17500">
                  <c:v>6.7344110854503461</c:v>
                </c:pt>
                <c:pt idx="17501">
                  <c:v>6.7344110854503461</c:v>
                </c:pt>
                <c:pt idx="17502">
                  <c:v>6.7332563510392616</c:v>
                </c:pt>
                <c:pt idx="17503">
                  <c:v>6.7332563510392616</c:v>
                </c:pt>
                <c:pt idx="17504">
                  <c:v>6.7326789838337184</c:v>
                </c:pt>
                <c:pt idx="17505">
                  <c:v>6.7326789838337184</c:v>
                </c:pt>
                <c:pt idx="17506">
                  <c:v>6.7326789838337184</c:v>
                </c:pt>
                <c:pt idx="17507">
                  <c:v>6.7321016166281753</c:v>
                </c:pt>
                <c:pt idx="17508">
                  <c:v>6.7309468822170899</c:v>
                </c:pt>
                <c:pt idx="17509">
                  <c:v>6.7309468822170899</c:v>
                </c:pt>
                <c:pt idx="17510">
                  <c:v>6.7303695150115477</c:v>
                </c:pt>
                <c:pt idx="17511">
                  <c:v>6.7303695150115477</c:v>
                </c:pt>
                <c:pt idx="17512">
                  <c:v>6.7286374133949192</c:v>
                </c:pt>
                <c:pt idx="17513">
                  <c:v>6.7280600461893769</c:v>
                </c:pt>
                <c:pt idx="17514">
                  <c:v>6.7280600461893769</c:v>
                </c:pt>
                <c:pt idx="17515">
                  <c:v>6.7280600461893769</c:v>
                </c:pt>
                <c:pt idx="17516">
                  <c:v>6.7280600461893769</c:v>
                </c:pt>
                <c:pt idx="17517">
                  <c:v>6.7274826789838338</c:v>
                </c:pt>
                <c:pt idx="17518">
                  <c:v>6.7274826789838338</c:v>
                </c:pt>
                <c:pt idx="17519">
                  <c:v>6.7269053117782907</c:v>
                </c:pt>
                <c:pt idx="17520">
                  <c:v>6.7257505773672053</c:v>
                </c:pt>
                <c:pt idx="17521">
                  <c:v>6.7257505773672053</c:v>
                </c:pt>
                <c:pt idx="17522">
                  <c:v>6.7257505773672053</c:v>
                </c:pt>
                <c:pt idx="17523">
                  <c:v>6.7257505773672053</c:v>
                </c:pt>
                <c:pt idx="17524">
                  <c:v>6.7257505773672053</c:v>
                </c:pt>
                <c:pt idx="17525">
                  <c:v>6.7257505773672053</c:v>
                </c:pt>
                <c:pt idx="17526">
                  <c:v>6.7245958429561199</c:v>
                </c:pt>
                <c:pt idx="17527">
                  <c:v>6.7245958429561199</c:v>
                </c:pt>
                <c:pt idx="17528">
                  <c:v>6.7245958429561199</c:v>
                </c:pt>
                <c:pt idx="17529">
                  <c:v>6.7245958429561199</c:v>
                </c:pt>
                <c:pt idx="17530">
                  <c:v>6.7240184757505777</c:v>
                </c:pt>
                <c:pt idx="17531">
                  <c:v>6.7240184757505777</c:v>
                </c:pt>
                <c:pt idx="17532">
                  <c:v>6.7240184757505777</c:v>
                </c:pt>
                <c:pt idx="17533">
                  <c:v>6.7240184757505777</c:v>
                </c:pt>
                <c:pt idx="17534">
                  <c:v>6.72228637413395</c:v>
                </c:pt>
                <c:pt idx="17535">
                  <c:v>6.72228637413395</c:v>
                </c:pt>
                <c:pt idx="17536">
                  <c:v>6.7205542725173215</c:v>
                </c:pt>
                <c:pt idx="17537">
                  <c:v>6.7205542725173215</c:v>
                </c:pt>
                <c:pt idx="17538">
                  <c:v>6.7205542725173215</c:v>
                </c:pt>
                <c:pt idx="17539">
                  <c:v>6.7205542725173215</c:v>
                </c:pt>
                <c:pt idx="17540">
                  <c:v>6.7199769053117784</c:v>
                </c:pt>
                <c:pt idx="17541">
                  <c:v>6.7199769053117784</c:v>
                </c:pt>
                <c:pt idx="17542">
                  <c:v>6.7193995381062352</c:v>
                </c:pt>
                <c:pt idx="17543">
                  <c:v>6.7193995381062352</c:v>
                </c:pt>
                <c:pt idx="17544">
                  <c:v>6.718822170900693</c:v>
                </c:pt>
                <c:pt idx="17545">
                  <c:v>6.718822170900693</c:v>
                </c:pt>
                <c:pt idx="17546">
                  <c:v>6.7182448036951499</c:v>
                </c:pt>
                <c:pt idx="17547">
                  <c:v>6.7182448036951499</c:v>
                </c:pt>
                <c:pt idx="17548">
                  <c:v>6.7182448036951499</c:v>
                </c:pt>
                <c:pt idx="17549">
                  <c:v>6.7182448036951499</c:v>
                </c:pt>
                <c:pt idx="17550">
                  <c:v>6.7165127020785214</c:v>
                </c:pt>
                <c:pt idx="17551">
                  <c:v>6.7159353348729791</c:v>
                </c:pt>
                <c:pt idx="17552">
                  <c:v>6.7159353348729791</c:v>
                </c:pt>
                <c:pt idx="17553">
                  <c:v>6.7159353348729791</c:v>
                </c:pt>
                <c:pt idx="17554">
                  <c:v>6.7159353348729791</c:v>
                </c:pt>
                <c:pt idx="17555">
                  <c:v>6.7153579676674369</c:v>
                </c:pt>
                <c:pt idx="17556">
                  <c:v>6.7153579676674369</c:v>
                </c:pt>
                <c:pt idx="17557">
                  <c:v>6.7147806004618946</c:v>
                </c:pt>
                <c:pt idx="17558">
                  <c:v>6.7147806004618946</c:v>
                </c:pt>
                <c:pt idx="17559">
                  <c:v>6.7142032332563506</c:v>
                </c:pt>
                <c:pt idx="17560">
                  <c:v>6.7142032332563506</c:v>
                </c:pt>
                <c:pt idx="17561">
                  <c:v>6.7136258660508084</c:v>
                </c:pt>
                <c:pt idx="17562">
                  <c:v>6.7136258660508084</c:v>
                </c:pt>
                <c:pt idx="17563">
                  <c:v>6.7136258660508084</c:v>
                </c:pt>
                <c:pt idx="17564">
                  <c:v>6.7130484988452661</c:v>
                </c:pt>
                <c:pt idx="17565">
                  <c:v>6.712471131639723</c:v>
                </c:pt>
                <c:pt idx="17566">
                  <c:v>6.712471131639723</c:v>
                </c:pt>
                <c:pt idx="17567">
                  <c:v>6.712471131639723</c:v>
                </c:pt>
                <c:pt idx="17568">
                  <c:v>6.7107390300230945</c:v>
                </c:pt>
                <c:pt idx="17569">
                  <c:v>6.7101616628175522</c:v>
                </c:pt>
                <c:pt idx="17570">
                  <c:v>6.70958429561201</c:v>
                </c:pt>
                <c:pt idx="17571">
                  <c:v>6.70958429561201</c:v>
                </c:pt>
                <c:pt idx="17572">
                  <c:v>6.709006928406466</c:v>
                </c:pt>
                <c:pt idx="17573">
                  <c:v>6.7084295612009237</c:v>
                </c:pt>
                <c:pt idx="17574">
                  <c:v>6.7084295612009237</c:v>
                </c:pt>
                <c:pt idx="17575">
                  <c:v>6.7084295612009237</c:v>
                </c:pt>
                <c:pt idx="17576">
                  <c:v>6.7084295612009237</c:v>
                </c:pt>
                <c:pt idx="17577">
                  <c:v>6.7084295612009237</c:v>
                </c:pt>
                <c:pt idx="17578">
                  <c:v>6.7072748267898392</c:v>
                </c:pt>
                <c:pt idx="17579">
                  <c:v>6.7072748267898392</c:v>
                </c:pt>
                <c:pt idx="17580">
                  <c:v>6.7066974595842952</c:v>
                </c:pt>
                <c:pt idx="17581">
                  <c:v>6.7066974595842952</c:v>
                </c:pt>
                <c:pt idx="17582">
                  <c:v>6.7055427251732107</c:v>
                </c:pt>
                <c:pt idx="17583">
                  <c:v>6.7049653579676676</c:v>
                </c:pt>
                <c:pt idx="17584">
                  <c:v>6.7043879907621244</c:v>
                </c:pt>
                <c:pt idx="17585">
                  <c:v>6.7043879907621244</c:v>
                </c:pt>
                <c:pt idx="17586">
                  <c:v>6.7043879907621244</c:v>
                </c:pt>
                <c:pt idx="17587">
                  <c:v>6.7043879907621244</c:v>
                </c:pt>
                <c:pt idx="17588">
                  <c:v>6.7043879907621244</c:v>
                </c:pt>
                <c:pt idx="17589">
                  <c:v>6.7038106235565822</c:v>
                </c:pt>
                <c:pt idx="17590">
                  <c:v>6.7038106235565822</c:v>
                </c:pt>
                <c:pt idx="17591">
                  <c:v>6.7038106235565822</c:v>
                </c:pt>
                <c:pt idx="17592">
                  <c:v>6.7038106235565822</c:v>
                </c:pt>
                <c:pt idx="17593">
                  <c:v>6.7032332563510391</c:v>
                </c:pt>
                <c:pt idx="17594">
                  <c:v>6.7032332563510391</c:v>
                </c:pt>
                <c:pt idx="17595">
                  <c:v>6.7026558891454968</c:v>
                </c:pt>
                <c:pt idx="17596">
                  <c:v>6.7026558891454968</c:v>
                </c:pt>
                <c:pt idx="17597">
                  <c:v>6.7020785219399546</c:v>
                </c:pt>
                <c:pt idx="17598">
                  <c:v>6.7020785219399546</c:v>
                </c:pt>
                <c:pt idx="17599">
                  <c:v>6.7015011547344105</c:v>
                </c:pt>
                <c:pt idx="17600">
                  <c:v>6.7015011547344105</c:v>
                </c:pt>
                <c:pt idx="17601">
                  <c:v>6.7015011547344105</c:v>
                </c:pt>
                <c:pt idx="17602">
                  <c:v>6.7009237875288683</c:v>
                </c:pt>
                <c:pt idx="17603">
                  <c:v>6.6997690531177829</c:v>
                </c:pt>
                <c:pt idx="17604">
                  <c:v>6.6991916859122398</c:v>
                </c:pt>
                <c:pt idx="17605">
                  <c:v>6.6991916859122398</c:v>
                </c:pt>
                <c:pt idx="17606">
                  <c:v>6.6986143187066975</c:v>
                </c:pt>
                <c:pt idx="17607">
                  <c:v>6.6986143187066975</c:v>
                </c:pt>
                <c:pt idx="17608">
                  <c:v>6.6986143187066975</c:v>
                </c:pt>
                <c:pt idx="17609">
                  <c:v>6.6980369515011553</c:v>
                </c:pt>
                <c:pt idx="17610">
                  <c:v>6.6980369515011553</c:v>
                </c:pt>
                <c:pt idx="17611">
                  <c:v>6.6974595842956122</c:v>
                </c:pt>
                <c:pt idx="17612">
                  <c:v>6.696882217090069</c:v>
                </c:pt>
                <c:pt idx="17613">
                  <c:v>6.696882217090069</c:v>
                </c:pt>
                <c:pt idx="17614">
                  <c:v>6.696882217090069</c:v>
                </c:pt>
                <c:pt idx="17615">
                  <c:v>6.6963048498845268</c:v>
                </c:pt>
                <c:pt idx="17616">
                  <c:v>6.6957274826789837</c:v>
                </c:pt>
                <c:pt idx="17617">
                  <c:v>6.6957274826789837</c:v>
                </c:pt>
                <c:pt idx="17618">
                  <c:v>6.6957274826789837</c:v>
                </c:pt>
                <c:pt idx="17619">
                  <c:v>6.6957274826789837</c:v>
                </c:pt>
                <c:pt idx="17620">
                  <c:v>6.6951501154734414</c:v>
                </c:pt>
                <c:pt idx="17621">
                  <c:v>6.6951501154734414</c:v>
                </c:pt>
                <c:pt idx="17622">
                  <c:v>6.6945727482678992</c:v>
                </c:pt>
                <c:pt idx="17623">
                  <c:v>6.6939953810623551</c:v>
                </c:pt>
                <c:pt idx="17624">
                  <c:v>6.6939953810623551</c:v>
                </c:pt>
                <c:pt idx="17625">
                  <c:v>6.6928406466512707</c:v>
                </c:pt>
                <c:pt idx="17626">
                  <c:v>6.6928406466512707</c:v>
                </c:pt>
                <c:pt idx="17627">
                  <c:v>6.6922632794457275</c:v>
                </c:pt>
                <c:pt idx="17628">
                  <c:v>6.6916859122401844</c:v>
                </c:pt>
                <c:pt idx="17629">
                  <c:v>6.6911085450346421</c:v>
                </c:pt>
                <c:pt idx="17630">
                  <c:v>6.6911085450346421</c:v>
                </c:pt>
                <c:pt idx="17631">
                  <c:v>6.690531177829099</c:v>
                </c:pt>
                <c:pt idx="17632">
                  <c:v>6.6899538106235568</c:v>
                </c:pt>
                <c:pt idx="17633">
                  <c:v>6.6899538106235568</c:v>
                </c:pt>
                <c:pt idx="17634">
                  <c:v>6.6899538106235568</c:v>
                </c:pt>
                <c:pt idx="17635">
                  <c:v>6.6887990762124714</c:v>
                </c:pt>
                <c:pt idx="17636">
                  <c:v>6.6887990762124714</c:v>
                </c:pt>
                <c:pt idx="17637">
                  <c:v>6.687644341801386</c:v>
                </c:pt>
                <c:pt idx="17638">
                  <c:v>6.687644341801386</c:v>
                </c:pt>
                <c:pt idx="17639">
                  <c:v>6.6870669745958438</c:v>
                </c:pt>
                <c:pt idx="17640">
                  <c:v>6.6847575057736721</c:v>
                </c:pt>
                <c:pt idx="17641">
                  <c:v>6.6847575057736721</c:v>
                </c:pt>
                <c:pt idx="17642">
                  <c:v>6.6847575057736721</c:v>
                </c:pt>
                <c:pt idx="17643">
                  <c:v>6.6836027713625867</c:v>
                </c:pt>
                <c:pt idx="17644">
                  <c:v>6.6836027713625867</c:v>
                </c:pt>
                <c:pt idx="17645">
                  <c:v>6.6830254041570436</c:v>
                </c:pt>
                <c:pt idx="17646">
                  <c:v>6.6824480369515014</c:v>
                </c:pt>
                <c:pt idx="17647">
                  <c:v>6.6818706697459591</c:v>
                </c:pt>
                <c:pt idx="17648">
                  <c:v>6.6818706697459591</c:v>
                </c:pt>
                <c:pt idx="17649">
                  <c:v>6.6812933025404151</c:v>
                </c:pt>
                <c:pt idx="17650">
                  <c:v>6.6807159353348728</c:v>
                </c:pt>
                <c:pt idx="17651">
                  <c:v>6.6801385681293306</c:v>
                </c:pt>
                <c:pt idx="17652">
                  <c:v>6.6801385681293306</c:v>
                </c:pt>
                <c:pt idx="17653">
                  <c:v>6.6801385681293306</c:v>
                </c:pt>
                <c:pt idx="17654">
                  <c:v>6.6789838337182443</c:v>
                </c:pt>
                <c:pt idx="17655">
                  <c:v>6.6784064665127021</c:v>
                </c:pt>
                <c:pt idx="17656">
                  <c:v>6.6778290993071598</c:v>
                </c:pt>
                <c:pt idx="17657">
                  <c:v>6.6772517321016167</c:v>
                </c:pt>
                <c:pt idx="17658">
                  <c:v>6.6772517321016167</c:v>
                </c:pt>
                <c:pt idx="17659">
                  <c:v>6.6760969976905313</c:v>
                </c:pt>
                <c:pt idx="17660">
                  <c:v>6.6755196304849882</c:v>
                </c:pt>
                <c:pt idx="17661">
                  <c:v>6.674942263279446</c:v>
                </c:pt>
                <c:pt idx="17662">
                  <c:v>6.674942263279446</c:v>
                </c:pt>
                <c:pt idx="17663">
                  <c:v>6.674942263279446</c:v>
                </c:pt>
                <c:pt idx="17664">
                  <c:v>6.6743648960739037</c:v>
                </c:pt>
                <c:pt idx="17665">
                  <c:v>6.6737875288683597</c:v>
                </c:pt>
                <c:pt idx="17666">
                  <c:v>6.6737875288683597</c:v>
                </c:pt>
                <c:pt idx="17667">
                  <c:v>6.6737875288683597</c:v>
                </c:pt>
                <c:pt idx="17668">
                  <c:v>6.6737875288683597</c:v>
                </c:pt>
                <c:pt idx="17669">
                  <c:v>6.6726327944572752</c:v>
                </c:pt>
                <c:pt idx="17670">
                  <c:v>6.6720554272517321</c:v>
                </c:pt>
                <c:pt idx="17671">
                  <c:v>6.6709006928406467</c:v>
                </c:pt>
                <c:pt idx="17672">
                  <c:v>6.6709006928406467</c:v>
                </c:pt>
                <c:pt idx="17673">
                  <c:v>6.6703233256351044</c:v>
                </c:pt>
                <c:pt idx="17674">
                  <c:v>6.6697459584295613</c:v>
                </c:pt>
                <c:pt idx="17675">
                  <c:v>6.6697459584295613</c:v>
                </c:pt>
                <c:pt idx="17676">
                  <c:v>6.6697459584295613</c:v>
                </c:pt>
                <c:pt idx="17677">
                  <c:v>6.6697459584295613</c:v>
                </c:pt>
                <c:pt idx="17678">
                  <c:v>6.6697459584295613</c:v>
                </c:pt>
                <c:pt idx="17679">
                  <c:v>6.6680138568129328</c:v>
                </c:pt>
                <c:pt idx="17680">
                  <c:v>6.6680138568129328</c:v>
                </c:pt>
                <c:pt idx="17681">
                  <c:v>6.6680138568129328</c:v>
                </c:pt>
                <c:pt idx="17682">
                  <c:v>6.6680138568129328</c:v>
                </c:pt>
                <c:pt idx="17683">
                  <c:v>6.6680138568129328</c:v>
                </c:pt>
                <c:pt idx="17684">
                  <c:v>6.6680138568129328</c:v>
                </c:pt>
                <c:pt idx="17685">
                  <c:v>6.6674364896073905</c:v>
                </c:pt>
                <c:pt idx="17686">
                  <c:v>6.6668591224018483</c:v>
                </c:pt>
                <c:pt idx="17687">
                  <c:v>6.6668591224018483</c:v>
                </c:pt>
                <c:pt idx="17688">
                  <c:v>6.6668591224018483</c:v>
                </c:pt>
                <c:pt idx="17689">
                  <c:v>6.665704387990762</c:v>
                </c:pt>
                <c:pt idx="17690">
                  <c:v>6.665704387990762</c:v>
                </c:pt>
                <c:pt idx="17691">
                  <c:v>6.665704387990762</c:v>
                </c:pt>
                <c:pt idx="17692">
                  <c:v>6.665704387990762</c:v>
                </c:pt>
                <c:pt idx="17693">
                  <c:v>6.6651270207852198</c:v>
                </c:pt>
                <c:pt idx="17694">
                  <c:v>6.6651270207852198</c:v>
                </c:pt>
                <c:pt idx="17695">
                  <c:v>6.6639722863741335</c:v>
                </c:pt>
                <c:pt idx="17696">
                  <c:v>6.6639722863741335</c:v>
                </c:pt>
                <c:pt idx="17697">
                  <c:v>6.6639722863741335</c:v>
                </c:pt>
                <c:pt idx="17698">
                  <c:v>6.6639722863741335</c:v>
                </c:pt>
                <c:pt idx="17699">
                  <c:v>6.6628175519630481</c:v>
                </c:pt>
                <c:pt idx="17700">
                  <c:v>6.6622401847575059</c:v>
                </c:pt>
                <c:pt idx="17701">
                  <c:v>6.6622401847575059</c:v>
                </c:pt>
                <c:pt idx="17702">
                  <c:v>6.6622401847575059</c:v>
                </c:pt>
                <c:pt idx="17703">
                  <c:v>6.6616628175519637</c:v>
                </c:pt>
                <c:pt idx="17704">
                  <c:v>6.6616628175519637</c:v>
                </c:pt>
                <c:pt idx="17705">
                  <c:v>6.6616628175519637</c:v>
                </c:pt>
                <c:pt idx="17706">
                  <c:v>6.6610854503464205</c:v>
                </c:pt>
                <c:pt idx="17707">
                  <c:v>6.6610854503464205</c:v>
                </c:pt>
                <c:pt idx="17708">
                  <c:v>6.6605080831408774</c:v>
                </c:pt>
                <c:pt idx="17709">
                  <c:v>6.6599307159353351</c:v>
                </c:pt>
                <c:pt idx="17710">
                  <c:v>6.6593533487297929</c:v>
                </c:pt>
                <c:pt idx="17711">
                  <c:v>6.6587759815242489</c:v>
                </c:pt>
                <c:pt idx="17712">
                  <c:v>6.6587759815242489</c:v>
                </c:pt>
                <c:pt idx="17713">
                  <c:v>6.6587759815242489</c:v>
                </c:pt>
                <c:pt idx="17714">
                  <c:v>6.6581986143187066</c:v>
                </c:pt>
                <c:pt idx="17715">
                  <c:v>6.6581986143187066</c:v>
                </c:pt>
                <c:pt idx="17716">
                  <c:v>6.6558891454965359</c:v>
                </c:pt>
                <c:pt idx="17717">
                  <c:v>6.6558891454965359</c:v>
                </c:pt>
                <c:pt idx="17718">
                  <c:v>6.6558891454965359</c:v>
                </c:pt>
                <c:pt idx="17719">
                  <c:v>6.6547344110854505</c:v>
                </c:pt>
                <c:pt idx="17720">
                  <c:v>6.6547344110854505</c:v>
                </c:pt>
                <c:pt idx="17721">
                  <c:v>6.6547344110854505</c:v>
                </c:pt>
                <c:pt idx="17722">
                  <c:v>6.6541570438799083</c:v>
                </c:pt>
                <c:pt idx="17723">
                  <c:v>6.6541570438799083</c:v>
                </c:pt>
                <c:pt idx="17724">
                  <c:v>6.6535796766743642</c:v>
                </c:pt>
                <c:pt idx="17725">
                  <c:v>6.6535796766743642</c:v>
                </c:pt>
                <c:pt idx="17726">
                  <c:v>6.6535796766743642</c:v>
                </c:pt>
                <c:pt idx="17727">
                  <c:v>6.653002309468822</c:v>
                </c:pt>
                <c:pt idx="17728">
                  <c:v>6.653002309468822</c:v>
                </c:pt>
                <c:pt idx="17729">
                  <c:v>6.6524249422632797</c:v>
                </c:pt>
                <c:pt idx="17730">
                  <c:v>6.6524249422632797</c:v>
                </c:pt>
                <c:pt idx="17731">
                  <c:v>6.6524249422632797</c:v>
                </c:pt>
                <c:pt idx="17732">
                  <c:v>6.6518475750577375</c:v>
                </c:pt>
                <c:pt idx="17733">
                  <c:v>6.650115473441109</c:v>
                </c:pt>
                <c:pt idx="17734">
                  <c:v>6.650115473441109</c:v>
                </c:pt>
                <c:pt idx="17735">
                  <c:v>6.6495381062355658</c:v>
                </c:pt>
                <c:pt idx="17736">
                  <c:v>6.6489607390300236</c:v>
                </c:pt>
                <c:pt idx="17737">
                  <c:v>6.6489607390300236</c:v>
                </c:pt>
                <c:pt idx="17738">
                  <c:v>6.6489607390300236</c:v>
                </c:pt>
                <c:pt idx="17739">
                  <c:v>6.6478060046189373</c:v>
                </c:pt>
                <c:pt idx="17740">
                  <c:v>6.6478060046189373</c:v>
                </c:pt>
                <c:pt idx="17741">
                  <c:v>6.6478060046189373</c:v>
                </c:pt>
                <c:pt idx="17742">
                  <c:v>6.6472286374133951</c:v>
                </c:pt>
                <c:pt idx="17743">
                  <c:v>6.6472286374133951</c:v>
                </c:pt>
                <c:pt idx="17744">
                  <c:v>6.6472286374133951</c:v>
                </c:pt>
                <c:pt idx="17745">
                  <c:v>6.6466512702078528</c:v>
                </c:pt>
                <c:pt idx="17746">
                  <c:v>6.6466512702078528</c:v>
                </c:pt>
                <c:pt idx="17747">
                  <c:v>6.6466512702078528</c:v>
                </c:pt>
                <c:pt idx="17748">
                  <c:v>6.6466512702078528</c:v>
                </c:pt>
                <c:pt idx="17749">
                  <c:v>6.6460739030023088</c:v>
                </c:pt>
                <c:pt idx="17750">
                  <c:v>6.6460739030023088</c:v>
                </c:pt>
                <c:pt idx="17751">
                  <c:v>6.6460739030023088</c:v>
                </c:pt>
                <c:pt idx="17752">
                  <c:v>6.6454965357967666</c:v>
                </c:pt>
                <c:pt idx="17753">
                  <c:v>6.6449191685912243</c:v>
                </c:pt>
                <c:pt idx="17754">
                  <c:v>6.6437644341801381</c:v>
                </c:pt>
                <c:pt idx="17755">
                  <c:v>6.6437644341801381</c:v>
                </c:pt>
                <c:pt idx="17756">
                  <c:v>6.6437644341801381</c:v>
                </c:pt>
                <c:pt idx="17757">
                  <c:v>6.6437644341801381</c:v>
                </c:pt>
                <c:pt idx="17758">
                  <c:v>6.6420323325635104</c:v>
                </c:pt>
                <c:pt idx="17759">
                  <c:v>6.6420323325635104</c:v>
                </c:pt>
                <c:pt idx="17760">
                  <c:v>6.6414549653579682</c:v>
                </c:pt>
                <c:pt idx="17761">
                  <c:v>6.6414549653579682</c:v>
                </c:pt>
                <c:pt idx="17762">
                  <c:v>6.6414549653579682</c:v>
                </c:pt>
                <c:pt idx="17763">
                  <c:v>6.6414549653579682</c:v>
                </c:pt>
                <c:pt idx="17764">
                  <c:v>6.6408775981524251</c:v>
                </c:pt>
                <c:pt idx="17765">
                  <c:v>6.6408775981524251</c:v>
                </c:pt>
                <c:pt idx="17766">
                  <c:v>6.6403002309468819</c:v>
                </c:pt>
                <c:pt idx="17767">
                  <c:v>6.6397228637413397</c:v>
                </c:pt>
                <c:pt idx="17768">
                  <c:v>6.6397228637413397</c:v>
                </c:pt>
                <c:pt idx="17769">
                  <c:v>6.6397228637413397</c:v>
                </c:pt>
                <c:pt idx="17770">
                  <c:v>6.6385681293302534</c:v>
                </c:pt>
                <c:pt idx="17771">
                  <c:v>6.6385681293302534</c:v>
                </c:pt>
                <c:pt idx="17772">
                  <c:v>6.6385681293302534</c:v>
                </c:pt>
                <c:pt idx="17773">
                  <c:v>6.6379907621247112</c:v>
                </c:pt>
                <c:pt idx="17774">
                  <c:v>6.6379907621247112</c:v>
                </c:pt>
                <c:pt idx="17775">
                  <c:v>6.6379907621247112</c:v>
                </c:pt>
                <c:pt idx="17776">
                  <c:v>6.6368360277136258</c:v>
                </c:pt>
                <c:pt idx="17777">
                  <c:v>6.6362586605080827</c:v>
                </c:pt>
                <c:pt idx="17778">
                  <c:v>6.6356812933025404</c:v>
                </c:pt>
                <c:pt idx="17779">
                  <c:v>6.6356812933025404</c:v>
                </c:pt>
                <c:pt idx="17780">
                  <c:v>6.6356812933025404</c:v>
                </c:pt>
                <c:pt idx="17781">
                  <c:v>6.634526558891455</c:v>
                </c:pt>
                <c:pt idx="17782">
                  <c:v>6.6327944572748265</c:v>
                </c:pt>
                <c:pt idx="17783">
                  <c:v>6.6322170900692843</c:v>
                </c:pt>
                <c:pt idx="17784">
                  <c:v>6.631639722863742</c:v>
                </c:pt>
                <c:pt idx="17785">
                  <c:v>6.631639722863742</c:v>
                </c:pt>
                <c:pt idx="17786">
                  <c:v>6.631062355658198</c:v>
                </c:pt>
                <c:pt idx="17787">
                  <c:v>6.6299076212471135</c:v>
                </c:pt>
                <c:pt idx="17788">
                  <c:v>6.6299076212471135</c:v>
                </c:pt>
                <c:pt idx="17789">
                  <c:v>6.6299076212471135</c:v>
                </c:pt>
                <c:pt idx="17790">
                  <c:v>6.6293302540415704</c:v>
                </c:pt>
                <c:pt idx="17791">
                  <c:v>6.6287528868360273</c:v>
                </c:pt>
                <c:pt idx="17792">
                  <c:v>6.6287528868360273</c:v>
                </c:pt>
                <c:pt idx="17793">
                  <c:v>6.6287528868360273</c:v>
                </c:pt>
                <c:pt idx="17794">
                  <c:v>6.6287528868360273</c:v>
                </c:pt>
                <c:pt idx="17795">
                  <c:v>6.628175519630485</c:v>
                </c:pt>
                <c:pt idx="17796">
                  <c:v>6.6264434180138574</c:v>
                </c:pt>
                <c:pt idx="17797">
                  <c:v>6.6264434180138574</c:v>
                </c:pt>
                <c:pt idx="17798">
                  <c:v>6.6258660508083143</c:v>
                </c:pt>
                <c:pt idx="17799">
                  <c:v>6.6258660508083143</c:v>
                </c:pt>
                <c:pt idx="17800">
                  <c:v>6.6258660508083143</c:v>
                </c:pt>
                <c:pt idx="17801">
                  <c:v>6.6258660508083143</c:v>
                </c:pt>
                <c:pt idx="17802">
                  <c:v>6.6247113163972289</c:v>
                </c:pt>
                <c:pt idx="17803">
                  <c:v>6.6247113163972289</c:v>
                </c:pt>
                <c:pt idx="17804">
                  <c:v>6.6247113163972289</c:v>
                </c:pt>
                <c:pt idx="17805">
                  <c:v>6.6247113163972289</c:v>
                </c:pt>
                <c:pt idx="17806">
                  <c:v>6.6247113163972289</c:v>
                </c:pt>
                <c:pt idx="17807">
                  <c:v>6.6241339491916866</c:v>
                </c:pt>
                <c:pt idx="17808">
                  <c:v>6.6241339491916866</c:v>
                </c:pt>
                <c:pt idx="17809">
                  <c:v>6.6235565819861426</c:v>
                </c:pt>
                <c:pt idx="17810">
                  <c:v>6.6235565819861426</c:v>
                </c:pt>
                <c:pt idx="17811">
                  <c:v>6.6229792147806004</c:v>
                </c:pt>
                <c:pt idx="17812">
                  <c:v>6.6229792147806004</c:v>
                </c:pt>
                <c:pt idx="17813">
                  <c:v>6.6224018475750581</c:v>
                </c:pt>
                <c:pt idx="17814">
                  <c:v>6.6224018475750581</c:v>
                </c:pt>
                <c:pt idx="17815">
                  <c:v>6.6224018475750581</c:v>
                </c:pt>
                <c:pt idx="17816">
                  <c:v>6.6224018475750581</c:v>
                </c:pt>
                <c:pt idx="17817">
                  <c:v>6.6212471131639727</c:v>
                </c:pt>
                <c:pt idx="17818">
                  <c:v>6.6206697459584296</c:v>
                </c:pt>
                <c:pt idx="17819">
                  <c:v>6.6200923787528865</c:v>
                </c:pt>
                <c:pt idx="17820">
                  <c:v>6.6177829099307157</c:v>
                </c:pt>
                <c:pt idx="17821">
                  <c:v>6.6166281755196312</c:v>
                </c:pt>
                <c:pt idx="17822">
                  <c:v>6.6166281755196312</c:v>
                </c:pt>
                <c:pt idx="17823">
                  <c:v>6.6160508083140872</c:v>
                </c:pt>
                <c:pt idx="17824">
                  <c:v>6.6160508083140872</c:v>
                </c:pt>
                <c:pt idx="17825">
                  <c:v>6.615473441108545</c:v>
                </c:pt>
                <c:pt idx="17826">
                  <c:v>6.6148960739030027</c:v>
                </c:pt>
                <c:pt idx="17827">
                  <c:v>6.6143187066974596</c:v>
                </c:pt>
                <c:pt idx="17828">
                  <c:v>6.6125866050808311</c:v>
                </c:pt>
                <c:pt idx="17829">
                  <c:v>6.6125866050808311</c:v>
                </c:pt>
                <c:pt idx="17830">
                  <c:v>6.6125866050808311</c:v>
                </c:pt>
                <c:pt idx="17831">
                  <c:v>6.6125866050808311</c:v>
                </c:pt>
                <c:pt idx="17832">
                  <c:v>6.6120092378752888</c:v>
                </c:pt>
                <c:pt idx="17833">
                  <c:v>6.6102771362586603</c:v>
                </c:pt>
                <c:pt idx="17834">
                  <c:v>6.6102771362586603</c:v>
                </c:pt>
                <c:pt idx="17835">
                  <c:v>6.6102771362586603</c:v>
                </c:pt>
                <c:pt idx="17836">
                  <c:v>6.6096997690531181</c:v>
                </c:pt>
                <c:pt idx="17837">
                  <c:v>6.6096997690531181</c:v>
                </c:pt>
                <c:pt idx="17838">
                  <c:v>6.6096997690531181</c:v>
                </c:pt>
                <c:pt idx="17839">
                  <c:v>6.6085450346420318</c:v>
                </c:pt>
                <c:pt idx="17840">
                  <c:v>6.6085450346420318</c:v>
                </c:pt>
                <c:pt idx="17841">
                  <c:v>6.6085450346420318</c:v>
                </c:pt>
                <c:pt idx="17842">
                  <c:v>6.6085450346420318</c:v>
                </c:pt>
                <c:pt idx="17843">
                  <c:v>6.6079676674364896</c:v>
                </c:pt>
                <c:pt idx="17844">
                  <c:v>6.6079676674364896</c:v>
                </c:pt>
                <c:pt idx="17845">
                  <c:v>6.6079676674364896</c:v>
                </c:pt>
                <c:pt idx="17846">
                  <c:v>6.6073903002309473</c:v>
                </c:pt>
                <c:pt idx="17847">
                  <c:v>6.6068129330254042</c:v>
                </c:pt>
                <c:pt idx="17848">
                  <c:v>6.6068129330254042</c:v>
                </c:pt>
                <c:pt idx="17849">
                  <c:v>6.6062355658198619</c:v>
                </c:pt>
                <c:pt idx="17850">
                  <c:v>6.6062355658198619</c:v>
                </c:pt>
                <c:pt idx="17851">
                  <c:v>6.6056581986143188</c:v>
                </c:pt>
                <c:pt idx="17852">
                  <c:v>6.6056581986143188</c:v>
                </c:pt>
                <c:pt idx="17853">
                  <c:v>6.6045034642032334</c:v>
                </c:pt>
                <c:pt idx="17854">
                  <c:v>6.6039260969976912</c:v>
                </c:pt>
                <c:pt idx="17855">
                  <c:v>6.6039260969976912</c:v>
                </c:pt>
                <c:pt idx="17856">
                  <c:v>6.6039260969976912</c:v>
                </c:pt>
                <c:pt idx="17857">
                  <c:v>6.6033487297921472</c:v>
                </c:pt>
                <c:pt idx="17858">
                  <c:v>6.6033487297921472</c:v>
                </c:pt>
                <c:pt idx="17859">
                  <c:v>6.6033487297921472</c:v>
                </c:pt>
                <c:pt idx="17860">
                  <c:v>6.6021939953810627</c:v>
                </c:pt>
                <c:pt idx="17861">
                  <c:v>6.5993071593533488</c:v>
                </c:pt>
                <c:pt idx="17862">
                  <c:v>6.5993071593533488</c:v>
                </c:pt>
                <c:pt idx="17863">
                  <c:v>6.5993071593533488</c:v>
                </c:pt>
                <c:pt idx="17864">
                  <c:v>6.5981524249422634</c:v>
                </c:pt>
                <c:pt idx="17865">
                  <c:v>6.5981524249422634</c:v>
                </c:pt>
                <c:pt idx="17866">
                  <c:v>6.5981524249422634</c:v>
                </c:pt>
                <c:pt idx="17867">
                  <c:v>6.5981524249422634</c:v>
                </c:pt>
                <c:pt idx="17868">
                  <c:v>6.5981524249422634</c:v>
                </c:pt>
                <c:pt idx="17869">
                  <c:v>6.5975750577367203</c:v>
                </c:pt>
                <c:pt idx="17870">
                  <c:v>6.5975750577367203</c:v>
                </c:pt>
                <c:pt idx="17871">
                  <c:v>6.5964203233256358</c:v>
                </c:pt>
                <c:pt idx="17872">
                  <c:v>6.5958429561200917</c:v>
                </c:pt>
                <c:pt idx="17873">
                  <c:v>6.5958429561200917</c:v>
                </c:pt>
                <c:pt idx="17874">
                  <c:v>6.5958429561200917</c:v>
                </c:pt>
                <c:pt idx="17875">
                  <c:v>6.5958429561200917</c:v>
                </c:pt>
                <c:pt idx="17876">
                  <c:v>6.5952655889145495</c:v>
                </c:pt>
                <c:pt idx="17877">
                  <c:v>6.5946882217090073</c:v>
                </c:pt>
                <c:pt idx="17878">
                  <c:v>6.5946882217090073</c:v>
                </c:pt>
                <c:pt idx="17879">
                  <c:v>6.5946882217090073</c:v>
                </c:pt>
                <c:pt idx="17880">
                  <c:v>6.5946882217090073</c:v>
                </c:pt>
                <c:pt idx="17881">
                  <c:v>6.5935334872979219</c:v>
                </c:pt>
                <c:pt idx="17882">
                  <c:v>6.5935334872979219</c:v>
                </c:pt>
                <c:pt idx="17883">
                  <c:v>6.5935334872979219</c:v>
                </c:pt>
                <c:pt idx="17884">
                  <c:v>6.5935334872979219</c:v>
                </c:pt>
                <c:pt idx="17885">
                  <c:v>6.5935334872979219</c:v>
                </c:pt>
                <c:pt idx="17886">
                  <c:v>6.5923787528868356</c:v>
                </c:pt>
                <c:pt idx="17887">
                  <c:v>6.5923787528868356</c:v>
                </c:pt>
                <c:pt idx="17888">
                  <c:v>6.5918013856812934</c:v>
                </c:pt>
                <c:pt idx="17889">
                  <c:v>6.5918013856812934</c:v>
                </c:pt>
                <c:pt idx="17890">
                  <c:v>6.5918013856812934</c:v>
                </c:pt>
                <c:pt idx="17891">
                  <c:v>6.5918013856812934</c:v>
                </c:pt>
                <c:pt idx="17892">
                  <c:v>6.5906466512702071</c:v>
                </c:pt>
                <c:pt idx="17893">
                  <c:v>6.5906466512702071</c:v>
                </c:pt>
                <c:pt idx="17894">
                  <c:v>6.5906466512702071</c:v>
                </c:pt>
                <c:pt idx="17895">
                  <c:v>6.5894919168591226</c:v>
                </c:pt>
                <c:pt idx="17896">
                  <c:v>6.5894919168591226</c:v>
                </c:pt>
                <c:pt idx="17897">
                  <c:v>6.5894919168591226</c:v>
                </c:pt>
                <c:pt idx="17898">
                  <c:v>6.5883371824480363</c:v>
                </c:pt>
                <c:pt idx="17899">
                  <c:v>6.5877598152424941</c:v>
                </c:pt>
                <c:pt idx="17900">
                  <c:v>6.5877598152424941</c:v>
                </c:pt>
                <c:pt idx="17901">
                  <c:v>6.5871824480369519</c:v>
                </c:pt>
                <c:pt idx="17902">
                  <c:v>6.5871824480369519</c:v>
                </c:pt>
                <c:pt idx="17903">
                  <c:v>6.5871824480369519</c:v>
                </c:pt>
                <c:pt idx="17904">
                  <c:v>6.5871824480369519</c:v>
                </c:pt>
                <c:pt idx="17905">
                  <c:v>6.5854503464203233</c:v>
                </c:pt>
                <c:pt idx="17906">
                  <c:v>6.5854503464203233</c:v>
                </c:pt>
                <c:pt idx="17907">
                  <c:v>6.5854503464203233</c:v>
                </c:pt>
                <c:pt idx="17908">
                  <c:v>6.584295612009238</c:v>
                </c:pt>
                <c:pt idx="17909">
                  <c:v>6.584295612009238</c:v>
                </c:pt>
                <c:pt idx="17910">
                  <c:v>6.584295612009238</c:v>
                </c:pt>
                <c:pt idx="17911">
                  <c:v>6.584295612009238</c:v>
                </c:pt>
                <c:pt idx="17912">
                  <c:v>6.5825635103926095</c:v>
                </c:pt>
                <c:pt idx="17913">
                  <c:v>6.5825635103926095</c:v>
                </c:pt>
                <c:pt idx="17914">
                  <c:v>6.5802540415704387</c:v>
                </c:pt>
                <c:pt idx="17915">
                  <c:v>6.5802540415704387</c:v>
                </c:pt>
                <c:pt idx="17916">
                  <c:v>6.5802540415704387</c:v>
                </c:pt>
                <c:pt idx="17917">
                  <c:v>6.5802540415704387</c:v>
                </c:pt>
                <c:pt idx="17918">
                  <c:v>6.5796766743648964</c:v>
                </c:pt>
                <c:pt idx="17919">
                  <c:v>6.5796766743648964</c:v>
                </c:pt>
                <c:pt idx="17920">
                  <c:v>6.5790993071593533</c:v>
                </c:pt>
                <c:pt idx="17921">
                  <c:v>6.5790993071593533</c:v>
                </c:pt>
                <c:pt idx="17922">
                  <c:v>6.5785219399538111</c:v>
                </c:pt>
                <c:pt idx="17923">
                  <c:v>6.5785219399538111</c:v>
                </c:pt>
                <c:pt idx="17924">
                  <c:v>6.5779445727482679</c:v>
                </c:pt>
                <c:pt idx="17925">
                  <c:v>6.5779445727482679</c:v>
                </c:pt>
                <c:pt idx="17926">
                  <c:v>6.5779445727482679</c:v>
                </c:pt>
                <c:pt idx="17927">
                  <c:v>6.5779445727482679</c:v>
                </c:pt>
                <c:pt idx="17928">
                  <c:v>6.5773672055427248</c:v>
                </c:pt>
                <c:pt idx="17929">
                  <c:v>6.5762124711316403</c:v>
                </c:pt>
                <c:pt idx="17930">
                  <c:v>6.5762124711316403</c:v>
                </c:pt>
                <c:pt idx="17931">
                  <c:v>6.5756351039260963</c:v>
                </c:pt>
                <c:pt idx="17932">
                  <c:v>6.5756351039260963</c:v>
                </c:pt>
                <c:pt idx="17933">
                  <c:v>6.5756351039260963</c:v>
                </c:pt>
                <c:pt idx="17934">
                  <c:v>6.575057736720554</c:v>
                </c:pt>
                <c:pt idx="17935">
                  <c:v>6.575057736720554</c:v>
                </c:pt>
                <c:pt idx="17936">
                  <c:v>6.575057736720554</c:v>
                </c:pt>
                <c:pt idx="17937">
                  <c:v>6.5744803695150118</c:v>
                </c:pt>
                <c:pt idx="17938">
                  <c:v>6.5744803695150118</c:v>
                </c:pt>
                <c:pt idx="17939">
                  <c:v>6.5733256351039264</c:v>
                </c:pt>
                <c:pt idx="17940">
                  <c:v>6.5721709006928402</c:v>
                </c:pt>
                <c:pt idx="17941">
                  <c:v>6.5710161662817557</c:v>
                </c:pt>
                <c:pt idx="17942">
                  <c:v>6.5710161662817557</c:v>
                </c:pt>
                <c:pt idx="17943">
                  <c:v>6.5698614318706694</c:v>
                </c:pt>
                <c:pt idx="17944">
                  <c:v>6.5698614318706694</c:v>
                </c:pt>
                <c:pt idx="17945">
                  <c:v>6.5698614318706694</c:v>
                </c:pt>
                <c:pt idx="17946">
                  <c:v>6.5692840646651272</c:v>
                </c:pt>
                <c:pt idx="17947">
                  <c:v>6.5692840646651272</c:v>
                </c:pt>
                <c:pt idx="17948">
                  <c:v>6.5687066974595849</c:v>
                </c:pt>
                <c:pt idx="17949">
                  <c:v>6.5687066974595849</c:v>
                </c:pt>
                <c:pt idx="17950">
                  <c:v>6.5687066974595849</c:v>
                </c:pt>
                <c:pt idx="17951">
                  <c:v>6.5681293302540409</c:v>
                </c:pt>
                <c:pt idx="17952">
                  <c:v>6.5681293302540409</c:v>
                </c:pt>
                <c:pt idx="17953">
                  <c:v>6.5681293302540409</c:v>
                </c:pt>
                <c:pt idx="17954">
                  <c:v>6.5675519630484986</c:v>
                </c:pt>
                <c:pt idx="17955">
                  <c:v>6.5675519630484986</c:v>
                </c:pt>
                <c:pt idx="17956">
                  <c:v>6.5669745958429564</c:v>
                </c:pt>
                <c:pt idx="17957">
                  <c:v>6.5669745958429564</c:v>
                </c:pt>
                <c:pt idx="17958">
                  <c:v>6.5663972286374133</c:v>
                </c:pt>
                <c:pt idx="17959">
                  <c:v>6.5652424942263279</c:v>
                </c:pt>
                <c:pt idx="17960">
                  <c:v>6.5652424942263279</c:v>
                </c:pt>
                <c:pt idx="17961">
                  <c:v>6.5640877598152425</c:v>
                </c:pt>
                <c:pt idx="17962">
                  <c:v>6.5640877598152425</c:v>
                </c:pt>
                <c:pt idx="17963">
                  <c:v>6.562933025404158</c:v>
                </c:pt>
                <c:pt idx="17964">
                  <c:v>6.562355658198614</c:v>
                </c:pt>
                <c:pt idx="17965">
                  <c:v>6.562355658198614</c:v>
                </c:pt>
                <c:pt idx="17966">
                  <c:v>6.5612009237875295</c:v>
                </c:pt>
                <c:pt idx="17967">
                  <c:v>6.5612009237875295</c:v>
                </c:pt>
                <c:pt idx="17968">
                  <c:v>6.5612009237875295</c:v>
                </c:pt>
                <c:pt idx="17969">
                  <c:v>6.5612009237875295</c:v>
                </c:pt>
                <c:pt idx="17970">
                  <c:v>6.5600461893764432</c:v>
                </c:pt>
                <c:pt idx="17971">
                  <c:v>6.559468822170901</c:v>
                </c:pt>
                <c:pt idx="17972">
                  <c:v>6.5588914549653579</c:v>
                </c:pt>
                <c:pt idx="17973">
                  <c:v>6.5588914549653579</c:v>
                </c:pt>
                <c:pt idx="17974">
                  <c:v>6.5588914549653579</c:v>
                </c:pt>
                <c:pt idx="17975">
                  <c:v>6.5577367205542725</c:v>
                </c:pt>
                <c:pt idx="17976">
                  <c:v>6.5577367205542725</c:v>
                </c:pt>
                <c:pt idx="17977">
                  <c:v>6.5577367205542725</c:v>
                </c:pt>
                <c:pt idx="17978">
                  <c:v>6.5571593533487293</c:v>
                </c:pt>
                <c:pt idx="17979">
                  <c:v>6.5571593533487293</c:v>
                </c:pt>
                <c:pt idx="17980">
                  <c:v>6.5565819861431871</c:v>
                </c:pt>
                <c:pt idx="17981">
                  <c:v>6.5565819861431871</c:v>
                </c:pt>
                <c:pt idx="17982">
                  <c:v>6.5565819861431871</c:v>
                </c:pt>
                <c:pt idx="17983">
                  <c:v>6.5560046189376449</c:v>
                </c:pt>
                <c:pt idx="17984">
                  <c:v>6.5560046189376449</c:v>
                </c:pt>
                <c:pt idx="17985">
                  <c:v>6.5560046189376449</c:v>
                </c:pt>
                <c:pt idx="17986">
                  <c:v>6.5560046189376449</c:v>
                </c:pt>
                <c:pt idx="17987">
                  <c:v>6.5560046189376449</c:v>
                </c:pt>
                <c:pt idx="17988">
                  <c:v>6.5554272517321008</c:v>
                </c:pt>
                <c:pt idx="17989">
                  <c:v>6.5554272517321008</c:v>
                </c:pt>
                <c:pt idx="17990">
                  <c:v>6.5548498845265586</c:v>
                </c:pt>
                <c:pt idx="17991">
                  <c:v>6.5548498845265586</c:v>
                </c:pt>
                <c:pt idx="17992">
                  <c:v>6.5519630484988456</c:v>
                </c:pt>
                <c:pt idx="17993">
                  <c:v>6.5519630484988456</c:v>
                </c:pt>
                <c:pt idx="17994">
                  <c:v>6.5519630484988456</c:v>
                </c:pt>
                <c:pt idx="17995">
                  <c:v>6.5513856812933025</c:v>
                </c:pt>
                <c:pt idx="17996">
                  <c:v>6.5508083140877602</c:v>
                </c:pt>
                <c:pt idx="17997">
                  <c:v>6.550230946882218</c:v>
                </c:pt>
                <c:pt idx="17998">
                  <c:v>6.550230946882218</c:v>
                </c:pt>
                <c:pt idx="17999">
                  <c:v>6.550230946882218</c:v>
                </c:pt>
                <c:pt idx="18000">
                  <c:v>6.550230946882218</c:v>
                </c:pt>
                <c:pt idx="18001">
                  <c:v>6.550230946882218</c:v>
                </c:pt>
                <c:pt idx="18002">
                  <c:v>6.5496535796766739</c:v>
                </c:pt>
                <c:pt idx="18003">
                  <c:v>6.5496535796766739</c:v>
                </c:pt>
                <c:pt idx="18004">
                  <c:v>6.5496535796766739</c:v>
                </c:pt>
                <c:pt idx="18005">
                  <c:v>6.5496535796766739</c:v>
                </c:pt>
                <c:pt idx="18006">
                  <c:v>6.5490762124711317</c:v>
                </c:pt>
                <c:pt idx="18007">
                  <c:v>6.5490762124711317</c:v>
                </c:pt>
                <c:pt idx="18008">
                  <c:v>6.5490762124711317</c:v>
                </c:pt>
                <c:pt idx="18009">
                  <c:v>6.5490762124711317</c:v>
                </c:pt>
                <c:pt idx="18010">
                  <c:v>6.5479214780600454</c:v>
                </c:pt>
                <c:pt idx="18011">
                  <c:v>6.5479214780600454</c:v>
                </c:pt>
                <c:pt idx="18012">
                  <c:v>6.5479214780600454</c:v>
                </c:pt>
                <c:pt idx="18013">
                  <c:v>6.5479214780600454</c:v>
                </c:pt>
                <c:pt idx="18014">
                  <c:v>6.5461893764434178</c:v>
                </c:pt>
                <c:pt idx="18015">
                  <c:v>6.5461893764434178</c:v>
                </c:pt>
                <c:pt idx="18016">
                  <c:v>6.5461893764434178</c:v>
                </c:pt>
                <c:pt idx="18017">
                  <c:v>6.5450346420323324</c:v>
                </c:pt>
                <c:pt idx="18018">
                  <c:v>6.5450346420323324</c:v>
                </c:pt>
                <c:pt idx="18019">
                  <c:v>6.543879907621247</c:v>
                </c:pt>
                <c:pt idx="18020">
                  <c:v>6.543879907621247</c:v>
                </c:pt>
                <c:pt idx="18021">
                  <c:v>6.5433025404157048</c:v>
                </c:pt>
                <c:pt idx="18022">
                  <c:v>6.5433025404157048</c:v>
                </c:pt>
                <c:pt idx="18023">
                  <c:v>6.5433025404157048</c:v>
                </c:pt>
                <c:pt idx="18024">
                  <c:v>6.5427251732101626</c:v>
                </c:pt>
                <c:pt idx="18025">
                  <c:v>6.5427251732101626</c:v>
                </c:pt>
                <c:pt idx="18026">
                  <c:v>6.5415704387990763</c:v>
                </c:pt>
                <c:pt idx="18027">
                  <c:v>6.5415704387990763</c:v>
                </c:pt>
                <c:pt idx="18028">
                  <c:v>6.540993071593534</c:v>
                </c:pt>
                <c:pt idx="18029">
                  <c:v>6.5398383371824478</c:v>
                </c:pt>
                <c:pt idx="18030">
                  <c:v>6.5398383371824478</c:v>
                </c:pt>
                <c:pt idx="18031">
                  <c:v>6.5386836027713624</c:v>
                </c:pt>
                <c:pt idx="18032">
                  <c:v>6.537528868360277</c:v>
                </c:pt>
                <c:pt idx="18033">
                  <c:v>6.5363741339491916</c:v>
                </c:pt>
                <c:pt idx="18034">
                  <c:v>6.5357967667436494</c:v>
                </c:pt>
                <c:pt idx="18035">
                  <c:v>6.5352193995381072</c:v>
                </c:pt>
                <c:pt idx="18036">
                  <c:v>6.5352193995381072</c:v>
                </c:pt>
                <c:pt idx="18037">
                  <c:v>6.5352193995381072</c:v>
                </c:pt>
                <c:pt idx="18038">
                  <c:v>6.5346420323325631</c:v>
                </c:pt>
                <c:pt idx="18039">
                  <c:v>6.5346420323325631</c:v>
                </c:pt>
                <c:pt idx="18040">
                  <c:v>6.5346420323325631</c:v>
                </c:pt>
                <c:pt idx="18041">
                  <c:v>6.5346420323325631</c:v>
                </c:pt>
                <c:pt idx="18042">
                  <c:v>6.5340646651270209</c:v>
                </c:pt>
                <c:pt idx="18043">
                  <c:v>6.5329099307159355</c:v>
                </c:pt>
                <c:pt idx="18044">
                  <c:v>6.5329099307159355</c:v>
                </c:pt>
                <c:pt idx="18045">
                  <c:v>6.5329099307159355</c:v>
                </c:pt>
                <c:pt idx="18046">
                  <c:v>6.5329099307159355</c:v>
                </c:pt>
                <c:pt idx="18047">
                  <c:v>6.5323325635103924</c:v>
                </c:pt>
                <c:pt idx="18048">
                  <c:v>6.5317551963048501</c:v>
                </c:pt>
                <c:pt idx="18049">
                  <c:v>6.5306004618937648</c:v>
                </c:pt>
                <c:pt idx="18050">
                  <c:v>6.5306004618937648</c:v>
                </c:pt>
                <c:pt idx="18051">
                  <c:v>6.5306004618937648</c:v>
                </c:pt>
                <c:pt idx="18052">
                  <c:v>6.5300230946882216</c:v>
                </c:pt>
                <c:pt idx="18053">
                  <c:v>6.5294457274826785</c:v>
                </c:pt>
                <c:pt idx="18054">
                  <c:v>6.5294457274826785</c:v>
                </c:pt>
                <c:pt idx="18055">
                  <c:v>6.528290993071594</c:v>
                </c:pt>
                <c:pt idx="18056">
                  <c:v>6.528290993071594</c:v>
                </c:pt>
                <c:pt idx="18057">
                  <c:v>6.528290993071594</c:v>
                </c:pt>
                <c:pt idx="18058">
                  <c:v>6.528290993071594</c:v>
                </c:pt>
                <c:pt idx="18059">
                  <c:v>6.5271362586605077</c:v>
                </c:pt>
                <c:pt idx="18060">
                  <c:v>6.5265588914549655</c:v>
                </c:pt>
                <c:pt idx="18061">
                  <c:v>6.5259815242494232</c:v>
                </c:pt>
                <c:pt idx="18062">
                  <c:v>6.524826789838337</c:v>
                </c:pt>
                <c:pt idx="18063">
                  <c:v>6.524826789838337</c:v>
                </c:pt>
                <c:pt idx="18064">
                  <c:v>6.5242494226327947</c:v>
                </c:pt>
                <c:pt idx="18065">
                  <c:v>6.5242494226327947</c:v>
                </c:pt>
                <c:pt idx="18066">
                  <c:v>6.5225173210161671</c:v>
                </c:pt>
                <c:pt idx="18067">
                  <c:v>6.5225173210161671</c:v>
                </c:pt>
                <c:pt idx="18068">
                  <c:v>6.5225173210161671</c:v>
                </c:pt>
                <c:pt idx="18069">
                  <c:v>6.5219399538106231</c:v>
                </c:pt>
                <c:pt idx="18070">
                  <c:v>6.5219399538106231</c:v>
                </c:pt>
                <c:pt idx="18071">
                  <c:v>6.5213625866050808</c:v>
                </c:pt>
                <c:pt idx="18072">
                  <c:v>6.5213625866050808</c:v>
                </c:pt>
                <c:pt idx="18073">
                  <c:v>6.5213625866050808</c:v>
                </c:pt>
                <c:pt idx="18074">
                  <c:v>6.5196304849884523</c:v>
                </c:pt>
                <c:pt idx="18075">
                  <c:v>6.5190531177829101</c:v>
                </c:pt>
                <c:pt idx="18076">
                  <c:v>6.5184757505773669</c:v>
                </c:pt>
                <c:pt idx="18077">
                  <c:v>6.5178983833718247</c:v>
                </c:pt>
                <c:pt idx="18078">
                  <c:v>6.5178983833718247</c:v>
                </c:pt>
                <c:pt idx="18079">
                  <c:v>6.5173210161662816</c:v>
                </c:pt>
                <c:pt idx="18080">
                  <c:v>6.5167436489607393</c:v>
                </c:pt>
                <c:pt idx="18081">
                  <c:v>6.5161662817551962</c:v>
                </c:pt>
                <c:pt idx="18082">
                  <c:v>6.5161662817551962</c:v>
                </c:pt>
                <c:pt idx="18083">
                  <c:v>6.5144341801385677</c:v>
                </c:pt>
                <c:pt idx="18084">
                  <c:v>6.5144341801385677</c:v>
                </c:pt>
                <c:pt idx="18085">
                  <c:v>6.5138568129330254</c:v>
                </c:pt>
                <c:pt idx="18086">
                  <c:v>6.5138568129330254</c:v>
                </c:pt>
                <c:pt idx="18087">
                  <c:v>6.5138568129330254</c:v>
                </c:pt>
                <c:pt idx="18088">
                  <c:v>6.5132794457274832</c:v>
                </c:pt>
                <c:pt idx="18089">
                  <c:v>6.5132794457274832</c:v>
                </c:pt>
                <c:pt idx="18090">
                  <c:v>6.5132794457274832</c:v>
                </c:pt>
                <c:pt idx="18091">
                  <c:v>6.5132794457274832</c:v>
                </c:pt>
                <c:pt idx="18092">
                  <c:v>6.5132794457274832</c:v>
                </c:pt>
                <c:pt idx="18093">
                  <c:v>6.5103926096997693</c:v>
                </c:pt>
                <c:pt idx="18094">
                  <c:v>6.5103926096997693</c:v>
                </c:pt>
                <c:pt idx="18095">
                  <c:v>6.5103926096997693</c:v>
                </c:pt>
                <c:pt idx="18096">
                  <c:v>6.5098152424942262</c:v>
                </c:pt>
                <c:pt idx="18097">
                  <c:v>6.5098152424942262</c:v>
                </c:pt>
                <c:pt idx="18098">
                  <c:v>6.5098152424942262</c:v>
                </c:pt>
                <c:pt idx="18099">
                  <c:v>6.509237875288683</c:v>
                </c:pt>
                <c:pt idx="18100">
                  <c:v>6.509237875288683</c:v>
                </c:pt>
                <c:pt idx="18101">
                  <c:v>6.509237875288683</c:v>
                </c:pt>
                <c:pt idx="18102">
                  <c:v>6.509237875288683</c:v>
                </c:pt>
                <c:pt idx="18103">
                  <c:v>6.5086605080831408</c:v>
                </c:pt>
                <c:pt idx="18104">
                  <c:v>6.5075057736720563</c:v>
                </c:pt>
                <c:pt idx="18105">
                  <c:v>6.5075057736720563</c:v>
                </c:pt>
                <c:pt idx="18106">
                  <c:v>6.5069284064665123</c:v>
                </c:pt>
                <c:pt idx="18107">
                  <c:v>6.5069284064665123</c:v>
                </c:pt>
                <c:pt idx="18108">
                  <c:v>6.50635103926097</c:v>
                </c:pt>
                <c:pt idx="18109">
                  <c:v>6.50635103926097</c:v>
                </c:pt>
                <c:pt idx="18110">
                  <c:v>6.5046189376443415</c:v>
                </c:pt>
                <c:pt idx="18111">
                  <c:v>6.5040415704387993</c:v>
                </c:pt>
                <c:pt idx="18112">
                  <c:v>6.5040415704387993</c:v>
                </c:pt>
                <c:pt idx="18113">
                  <c:v>6.5040415704387993</c:v>
                </c:pt>
                <c:pt idx="18114">
                  <c:v>6.5040415704387993</c:v>
                </c:pt>
                <c:pt idx="18115">
                  <c:v>6.5028868360277139</c:v>
                </c:pt>
                <c:pt idx="18116">
                  <c:v>6.5028868360277139</c:v>
                </c:pt>
                <c:pt idx="18117">
                  <c:v>6.5028868360277139</c:v>
                </c:pt>
                <c:pt idx="18118">
                  <c:v>6.5028868360277139</c:v>
                </c:pt>
                <c:pt idx="18119">
                  <c:v>6.5023094688221716</c:v>
                </c:pt>
                <c:pt idx="18120">
                  <c:v>6.5017321016166276</c:v>
                </c:pt>
                <c:pt idx="18121">
                  <c:v>6.5017321016166276</c:v>
                </c:pt>
                <c:pt idx="18122">
                  <c:v>6.5005773672055431</c:v>
                </c:pt>
                <c:pt idx="18123">
                  <c:v>6.5005773672055431</c:v>
                </c:pt>
                <c:pt idx="18124">
                  <c:v>6.5005773672055431</c:v>
                </c:pt>
                <c:pt idx="18125">
                  <c:v>6.4999999999999991</c:v>
                </c:pt>
                <c:pt idx="18126">
                  <c:v>6.4999999999999991</c:v>
                </c:pt>
                <c:pt idx="18127">
                  <c:v>6.4988452655889146</c:v>
                </c:pt>
                <c:pt idx="18128">
                  <c:v>6.4988452655889146</c:v>
                </c:pt>
                <c:pt idx="18129">
                  <c:v>6.4988452655889146</c:v>
                </c:pt>
                <c:pt idx="18130">
                  <c:v>6.4976905311778292</c:v>
                </c:pt>
                <c:pt idx="18131">
                  <c:v>6.4976905311778292</c:v>
                </c:pt>
                <c:pt idx="18132">
                  <c:v>6.4976905311778292</c:v>
                </c:pt>
                <c:pt idx="18133">
                  <c:v>6.4965357967667439</c:v>
                </c:pt>
                <c:pt idx="18134">
                  <c:v>6.4965357967667439</c:v>
                </c:pt>
                <c:pt idx="18135">
                  <c:v>6.4965357967667439</c:v>
                </c:pt>
                <c:pt idx="18136">
                  <c:v>6.4965357967667439</c:v>
                </c:pt>
                <c:pt idx="18137">
                  <c:v>6.4959584295612007</c:v>
                </c:pt>
                <c:pt idx="18138">
                  <c:v>6.4959584295612007</c:v>
                </c:pt>
                <c:pt idx="18139">
                  <c:v>6.4959584295612007</c:v>
                </c:pt>
                <c:pt idx="18140">
                  <c:v>6.4948036951501162</c:v>
                </c:pt>
                <c:pt idx="18141">
                  <c:v>6.4948036951501162</c:v>
                </c:pt>
                <c:pt idx="18142">
                  <c:v>6.49364896073903</c:v>
                </c:pt>
                <c:pt idx="18143">
                  <c:v>6.49364896073903</c:v>
                </c:pt>
                <c:pt idx="18144">
                  <c:v>6.49364896073903</c:v>
                </c:pt>
                <c:pt idx="18145">
                  <c:v>6.49364896073903</c:v>
                </c:pt>
                <c:pt idx="18146">
                  <c:v>6.4924942263279446</c:v>
                </c:pt>
                <c:pt idx="18147">
                  <c:v>6.4924942263279446</c:v>
                </c:pt>
                <c:pt idx="18148">
                  <c:v>6.4924942263279446</c:v>
                </c:pt>
                <c:pt idx="18149">
                  <c:v>6.4924942263279446</c:v>
                </c:pt>
                <c:pt idx="18150">
                  <c:v>6.4924942263279446</c:v>
                </c:pt>
                <c:pt idx="18151">
                  <c:v>6.4924942263279446</c:v>
                </c:pt>
                <c:pt idx="18152">
                  <c:v>6.4924942263279446</c:v>
                </c:pt>
                <c:pt idx="18153">
                  <c:v>6.4924942263279446</c:v>
                </c:pt>
                <c:pt idx="18154">
                  <c:v>6.4919168591224015</c:v>
                </c:pt>
                <c:pt idx="18155">
                  <c:v>6.4913394919168592</c:v>
                </c:pt>
                <c:pt idx="18156">
                  <c:v>6.4901847575057738</c:v>
                </c:pt>
                <c:pt idx="18157">
                  <c:v>6.4901847575057738</c:v>
                </c:pt>
                <c:pt idx="18158">
                  <c:v>6.4901847575057738</c:v>
                </c:pt>
                <c:pt idx="18159">
                  <c:v>6.4896073903002307</c:v>
                </c:pt>
                <c:pt idx="18160">
                  <c:v>6.4896073903002307</c:v>
                </c:pt>
                <c:pt idx="18161">
                  <c:v>6.4896073903002307</c:v>
                </c:pt>
                <c:pt idx="18162">
                  <c:v>6.4896073903002307</c:v>
                </c:pt>
                <c:pt idx="18163">
                  <c:v>6.4890300230946885</c:v>
                </c:pt>
                <c:pt idx="18164">
                  <c:v>6.4884526558891453</c:v>
                </c:pt>
                <c:pt idx="18165">
                  <c:v>6.4884526558891453</c:v>
                </c:pt>
                <c:pt idx="18166">
                  <c:v>6.4878752886836031</c:v>
                </c:pt>
                <c:pt idx="18167">
                  <c:v>6.4878752886836031</c:v>
                </c:pt>
                <c:pt idx="18168">
                  <c:v>6.4872979214780608</c:v>
                </c:pt>
                <c:pt idx="18169">
                  <c:v>6.4867205542725168</c:v>
                </c:pt>
                <c:pt idx="18170">
                  <c:v>6.4855658198614323</c:v>
                </c:pt>
                <c:pt idx="18171">
                  <c:v>6.4855658198614323</c:v>
                </c:pt>
                <c:pt idx="18172">
                  <c:v>6.4844110854503461</c:v>
                </c:pt>
                <c:pt idx="18173">
                  <c:v>6.4832563510392607</c:v>
                </c:pt>
                <c:pt idx="18174">
                  <c:v>6.4826789838337184</c:v>
                </c:pt>
                <c:pt idx="18175">
                  <c:v>6.4826789838337184</c:v>
                </c:pt>
                <c:pt idx="18176">
                  <c:v>6.4826789838337184</c:v>
                </c:pt>
                <c:pt idx="18177">
                  <c:v>6.4821016166281762</c:v>
                </c:pt>
                <c:pt idx="18178">
                  <c:v>6.4821016166281762</c:v>
                </c:pt>
                <c:pt idx="18179">
                  <c:v>6.4821016166281762</c:v>
                </c:pt>
                <c:pt idx="18180">
                  <c:v>6.4821016166281762</c:v>
                </c:pt>
                <c:pt idx="18181">
                  <c:v>6.4815242494226331</c:v>
                </c:pt>
                <c:pt idx="18182">
                  <c:v>6.4815242494226331</c:v>
                </c:pt>
                <c:pt idx="18183">
                  <c:v>6.4809468822170899</c:v>
                </c:pt>
                <c:pt idx="18184">
                  <c:v>6.4803695150115477</c:v>
                </c:pt>
                <c:pt idx="18185">
                  <c:v>6.4797921478060054</c:v>
                </c:pt>
                <c:pt idx="18186">
                  <c:v>6.4786374133949192</c:v>
                </c:pt>
                <c:pt idx="18187">
                  <c:v>6.4786374133949192</c:v>
                </c:pt>
                <c:pt idx="18188">
                  <c:v>6.4774826789838338</c:v>
                </c:pt>
                <c:pt idx="18189">
                  <c:v>6.4769053117782907</c:v>
                </c:pt>
                <c:pt idx="18190">
                  <c:v>6.4769053117782907</c:v>
                </c:pt>
                <c:pt idx="18191">
                  <c:v>6.4763279445727484</c:v>
                </c:pt>
                <c:pt idx="18192">
                  <c:v>6.4763279445727484</c:v>
                </c:pt>
                <c:pt idx="18193">
                  <c:v>6.4734411085450345</c:v>
                </c:pt>
                <c:pt idx="18194">
                  <c:v>6.4734411085450345</c:v>
                </c:pt>
                <c:pt idx="18195">
                  <c:v>6.4734411085450345</c:v>
                </c:pt>
                <c:pt idx="18196">
                  <c:v>6.4728637413394923</c:v>
                </c:pt>
                <c:pt idx="18197">
                  <c:v>6.471709006928406</c:v>
                </c:pt>
                <c:pt idx="18198">
                  <c:v>6.4711316397228638</c:v>
                </c:pt>
                <c:pt idx="18199">
                  <c:v>6.4711316397228638</c:v>
                </c:pt>
                <c:pt idx="18200">
                  <c:v>6.4711316397228638</c:v>
                </c:pt>
                <c:pt idx="18201">
                  <c:v>6.4711316397228638</c:v>
                </c:pt>
                <c:pt idx="18202">
                  <c:v>6.4705542725173215</c:v>
                </c:pt>
                <c:pt idx="18203">
                  <c:v>6.4699769053117784</c:v>
                </c:pt>
                <c:pt idx="18204">
                  <c:v>6.4699769053117784</c:v>
                </c:pt>
                <c:pt idx="18205">
                  <c:v>6.4693995381062352</c:v>
                </c:pt>
                <c:pt idx="18206">
                  <c:v>6.4682448036951499</c:v>
                </c:pt>
                <c:pt idx="18207">
                  <c:v>6.4682448036951499</c:v>
                </c:pt>
                <c:pt idx="18208">
                  <c:v>6.4676674364896076</c:v>
                </c:pt>
                <c:pt idx="18209">
                  <c:v>6.4676674364896076</c:v>
                </c:pt>
                <c:pt idx="18210">
                  <c:v>6.4676674364896076</c:v>
                </c:pt>
                <c:pt idx="18211">
                  <c:v>6.4670900692840654</c:v>
                </c:pt>
                <c:pt idx="18212">
                  <c:v>6.4670900692840654</c:v>
                </c:pt>
                <c:pt idx="18213">
                  <c:v>6.4670900692840654</c:v>
                </c:pt>
                <c:pt idx="18214">
                  <c:v>6.4670900692840654</c:v>
                </c:pt>
                <c:pt idx="18215">
                  <c:v>6.4670900692840654</c:v>
                </c:pt>
                <c:pt idx="18216">
                  <c:v>6.4653579676674369</c:v>
                </c:pt>
                <c:pt idx="18217">
                  <c:v>6.4653579676674369</c:v>
                </c:pt>
                <c:pt idx="18218">
                  <c:v>6.4647806004618937</c:v>
                </c:pt>
                <c:pt idx="18219">
                  <c:v>6.4642032332563506</c:v>
                </c:pt>
                <c:pt idx="18220">
                  <c:v>6.4642032332563506</c:v>
                </c:pt>
                <c:pt idx="18221">
                  <c:v>6.4630484988452661</c:v>
                </c:pt>
                <c:pt idx="18222">
                  <c:v>6.4630484988452661</c:v>
                </c:pt>
                <c:pt idx="18223">
                  <c:v>6.4630484988452661</c:v>
                </c:pt>
                <c:pt idx="18224">
                  <c:v>6.4630484988452661</c:v>
                </c:pt>
                <c:pt idx="18225">
                  <c:v>6.4630484988452661</c:v>
                </c:pt>
                <c:pt idx="18226">
                  <c:v>6.462471131639723</c:v>
                </c:pt>
                <c:pt idx="18227">
                  <c:v>6.462471131639723</c:v>
                </c:pt>
                <c:pt idx="18228">
                  <c:v>6.462471131639723</c:v>
                </c:pt>
                <c:pt idx="18229">
                  <c:v>6.4613163972286376</c:v>
                </c:pt>
                <c:pt idx="18230">
                  <c:v>6.4613163972286376</c:v>
                </c:pt>
                <c:pt idx="18231">
                  <c:v>6.4607390300230945</c:v>
                </c:pt>
                <c:pt idx="18232">
                  <c:v>6.4607390300230945</c:v>
                </c:pt>
                <c:pt idx="18233">
                  <c:v>6.4607390300230945</c:v>
                </c:pt>
                <c:pt idx="18234">
                  <c:v>6.4607390300230945</c:v>
                </c:pt>
                <c:pt idx="18235">
                  <c:v>6.4607390300230945</c:v>
                </c:pt>
                <c:pt idx="18236">
                  <c:v>6.4607390300230945</c:v>
                </c:pt>
                <c:pt idx="18237">
                  <c:v>6.459006928406466</c:v>
                </c:pt>
                <c:pt idx="18238">
                  <c:v>6.459006928406466</c:v>
                </c:pt>
                <c:pt idx="18239">
                  <c:v>6.459006928406466</c:v>
                </c:pt>
                <c:pt idx="18240">
                  <c:v>6.459006928406466</c:v>
                </c:pt>
                <c:pt idx="18241">
                  <c:v>6.4566974595842952</c:v>
                </c:pt>
                <c:pt idx="18242">
                  <c:v>6.4566974595842952</c:v>
                </c:pt>
                <c:pt idx="18243">
                  <c:v>6.4566974595842952</c:v>
                </c:pt>
                <c:pt idx="18244">
                  <c:v>6.4566974595842952</c:v>
                </c:pt>
                <c:pt idx="18245">
                  <c:v>6.4555427251732098</c:v>
                </c:pt>
                <c:pt idx="18246">
                  <c:v>6.4543879907621253</c:v>
                </c:pt>
                <c:pt idx="18247">
                  <c:v>6.4543879907621253</c:v>
                </c:pt>
                <c:pt idx="18248">
                  <c:v>6.4538106235565822</c:v>
                </c:pt>
                <c:pt idx="18249">
                  <c:v>6.4538106235565822</c:v>
                </c:pt>
                <c:pt idx="18250">
                  <c:v>6.4526558891454968</c:v>
                </c:pt>
                <c:pt idx="18251">
                  <c:v>6.4526558891454968</c:v>
                </c:pt>
                <c:pt idx="18252">
                  <c:v>6.4520785219399546</c:v>
                </c:pt>
                <c:pt idx="18253">
                  <c:v>6.4520785219399546</c:v>
                </c:pt>
                <c:pt idx="18254">
                  <c:v>6.4520785219399546</c:v>
                </c:pt>
                <c:pt idx="18255">
                  <c:v>6.4520785219399546</c:v>
                </c:pt>
                <c:pt idx="18256">
                  <c:v>6.4520785219399546</c:v>
                </c:pt>
                <c:pt idx="18257">
                  <c:v>6.4520785219399546</c:v>
                </c:pt>
                <c:pt idx="18258">
                  <c:v>6.4503464203233261</c:v>
                </c:pt>
                <c:pt idx="18259">
                  <c:v>6.4503464203233261</c:v>
                </c:pt>
                <c:pt idx="18260">
                  <c:v>6.4497690531177829</c:v>
                </c:pt>
                <c:pt idx="18261">
                  <c:v>6.4491916859122398</c:v>
                </c:pt>
                <c:pt idx="18262">
                  <c:v>6.4486143187066975</c:v>
                </c:pt>
                <c:pt idx="18263">
                  <c:v>6.4486143187066975</c:v>
                </c:pt>
                <c:pt idx="18264">
                  <c:v>6.4474595842956122</c:v>
                </c:pt>
                <c:pt idx="18265">
                  <c:v>6.4474595842956122</c:v>
                </c:pt>
                <c:pt idx="18266">
                  <c:v>6.4468822170900699</c:v>
                </c:pt>
                <c:pt idx="18267">
                  <c:v>6.4468822170900699</c:v>
                </c:pt>
                <c:pt idx="18268">
                  <c:v>6.4463048498845259</c:v>
                </c:pt>
                <c:pt idx="18269">
                  <c:v>6.4445727482678992</c:v>
                </c:pt>
                <c:pt idx="18270">
                  <c:v>6.4445727482678992</c:v>
                </c:pt>
                <c:pt idx="18271">
                  <c:v>6.4439953810623551</c:v>
                </c:pt>
                <c:pt idx="18272">
                  <c:v>6.4439953810623551</c:v>
                </c:pt>
                <c:pt idx="18273">
                  <c:v>6.4434180138568129</c:v>
                </c:pt>
                <c:pt idx="18274">
                  <c:v>6.4422632794457275</c:v>
                </c:pt>
                <c:pt idx="18275">
                  <c:v>6.4411085450346421</c:v>
                </c:pt>
                <c:pt idx="18276">
                  <c:v>6.4411085450346421</c:v>
                </c:pt>
                <c:pt idx="18277">
                  <c:v>6.4411085450346421</c:v>
                </c:pt>
                <c:pt idx="18278">
                  <c:v>6.4411085450346421</c:v>
                </c:pt>
                <c:pt idx="18279">
                  <c:v>6.440531177829099</c:v>
                </c:pt>
                <c:pt idx="18280">
                  <c:v>6.4399538106235568</c:v>
                </c:pt>
                <c:pt idx="18281">
                  <c:v>6.4393764434180145</c:v>
                </c:pt>
                <c:pt idx="18282">
                  <c:v>6.4393764434180145</c:v>
                </c:pt>
                <c:pt idx="18283">
                  <c:v>6.4393764434180145</c:v>
                </c:pt>
                <c:pt idx="18284">
                  <c:v>6.4387990762124705</c:v>
                </c:pt>
                <c:pt idx="18285">
                  <c:v>6.4387990762124705</c:v>
                </c:pt>
                <c:pt idx="18286">
                  <c:v>6.4370669745958429</c:v>
                </c:pt>
                <c:pt idx="18287">
                  <c:v>6.4370669745958429</c:v>
                </c:pt>
                <c:pt idx="18288">
                  <c:v>6.4364896073902997</c:v>
                </c:pt>
                <c:pt idx="18289">
                  <c:v>6.4359122401847575</c:v>
                </c:pt>
                <c:pt idx="18290">
                  <c:v>6.4347575057736721</c:v>
                </c:pt>
                <c:pt idx="18291">
                  <c:v>6.4347575057736721</c:v>
                </c:pt>
                <c:pt idx="18292">
                  <c:v>6.4347575057736721</c:v>
                </c:pt>
                <c:pt idx="18293">
                  <c:v>6.4347575057736721</c:v>
                </c:pt>
                <c:pt idx="18294">
                  <c:v>6.4341801385681299</c:v>
                </c:pt>
                <c:pt idx="18295">
                  <c:v>6.4330254041570436</c:v>
                </c:pt>
                <c:pt idx="18296">
                  <c:v>6.4330254041570436</c:v>
                </c:pt>
                <c:pt idx="18297">
                  <c:v>6.4318706697459591</c:v>
                </c:pt>
                <c:pt idx="18298">
                  <c:v>6.4318706697459591</c:v>
                </c:pt>
                <c:pt idx="18299">
                  <c:v>6.4289838337182443</c:v>
                </c:pt>
                <c:pt idx="18300">
                  <c:v>6.4284064665127021</c:v>
                </c:pt>
                <c:pt idx="18301">
                  <c:v>6.427829099307159</c:v>
                </c:pt>
                <c:pt idx="18302">
                  <c:v>6.427829099307159</c:v>
                </c:pt>
                <c:pt idx="18303">
                  <c:v>6.4272517321016167</c:v>
                </c:pt>
                <c:pt idx="18304">
                  <c:v>6.4272517321016167</c:v>
                </c:pt>
                <c:pt idx="18305">
                  <c:v>6.4266743648960745</c:v>
                </c:pt>
                <c:pt idx="18306">
                  <c:v>6.4260969976905313</c:v>
                </c:pt>
                <c:pt idx="18307">
                  <c:v>6.4255196304849882</c:v>
                </c:pt>
                <c:pt idx="18308">
                  <c:v>6.4255196304849882</c:v>
                </c:pt>
                <c:pt idx="18309">
                  <c:v>6.4255196304849882</c:v>
                </c:pt>
                <c:pt idx="18310">
                  <c:v>6.4255196304849882</c:v>
                </c:pt>
                <c:pt idx="18311">
                  <c:v>6.4243648960739037</c:v>
                </c:pt>
                <c:pt idx="18312">
                  <c:v>6.4243648960739037</c:v>
                </c:pt>
                <c:pt idx="18313">
                  <c:v>6.4237875288683597</c:v>
                </c:pt>
                <c:pt idx="18314">
                  <c:v>6.4237875288683597</c:v>
                </c:pt>
                <c:pt idx="18315">
                  <c:v>6.4237875288683597</c:v>
                </c:pt>
                <c:pt idx="18316">
                  <c:v>6.4237875288683597</c:v>
                </c:pt>
                <c:pt idx="18317">
                  <c:v>6.4232101616628174</c:v>
                </c:pt>
                <c:pt idx="18318">
                  <c:v>6.4226327944572752</c:v>
                </c:pt>
                <c:pt idx="18319">
                  <c:v>6.4226327944572752</c:v>
                </c:pt>
                <c:pt idx="18320">
                  <c:v>6.4226327944572752</c:v>
                </c:pt>
                <c:pt idx="18321">
                  <c:v>6.4226327944572752</c:v>
                </c:pt>
                <c:pt idx="18322">
                  <c:v>6.4226327944572752</c:v>
                </c:pt>
                <c:pt idx="18323">
                  <c:v>6.4226327944572752</c:v>
                </c:pt>
                <c:pt idx="18324">
                  <c:v>6.4220554272517321</c:v>
                </c:pt>
                <c:pt idx="18325">
                  <c:v>6.4203233256351036</c:v>
                </c:pt>
                <c:pt idx="18326">
                  <c:v>6.4203233256351036</c:v>
                </c:pt>
                <c:pt idx="18327">
                  <c:v>6.4203233256351036</c:v>
                </c:pt>
                <c:pt idx="18328">
                  <c:v>6.4191685912240191</c:v>
                </c:pt>
                <c:pt idx="18329">
                  <c:v>6.4191685912240191</c:v>
                </c:pt>
                <c:pt idx="18330">
                  <c:v>6.4185912240184759</c:v>
                </c:pt>
                <c:pt idx="18331">
                  <c:v>6.4180138568129328</c:v>
                </c:pt>
                <c:pt idx="18332">
                  <c:v>6.4174364896073905</c:v>
                </c:pt>
                <c:pt idx="18333">
                  <c:v>6.4168591224018483</c:v>
                </c:pt>
                <c:pt idx="18334">
                  <c:v>6.4168591224018483</c:v>
                </c:pt>
                <c:pt idx="18335">
                  <c:v>6.4162817551963043</c:v>
                </c:pt>
                <c:pt idx="18336">
                  <c:v>6.4162817551963043</c:v>
                </c:pt>
                <c:pt idx="18337">
                  <c:v>6.4162817551963043</c:v>
                </c:pt>
                <c:pt idx="18338">
                  <c:v>6.4162817551963043</c:v>
                </c:pt>
                <c:pt idx="18339">
                  <c:v>6.415704387990762</c:v>
                </c:pt>
                <c:pt idx="18340">
                  <c:v>6.4145496535796767</c:v>
                </c:pt>
                <c:pt idx="18341">
                  <c:v>6.4145496535796767</c:v>
                </c:pt>
                <c:pt idx="18342">
                  <c:v>6.4145496535796767</c:v>
                </c:pt>
                <c:pt idx="18343">
                  <c:v>6.4139722863741344</c:v>
                </c:pt>
                <c:pt idx="18344">
                  <c:v>6.4139722863741344</c:v>
                </c:pt>
                <c:pt idx="18345">
                  <c:v>6.4133949191685913</c:v>
                </c:pt>
                <c:pt idx="18346">
                  <c:v>6.4133949191685913</c:v>
                </c:pt>
                <c:pt idx="18347">
                  <c:v>6.4128175519630481</c:v>
                </c:pt>
                <c:pt idx="18348">
                  <c:v>6.4116628175519637</c:v>
                </c:pt>
                <c:pt idx="18349">
                  <c:v>6.4116628175519637</c:v>
                </c:pt>
                <c:pt idx="18350">
                  <c:v>6.4110854503464196</c:v>
                </c:pt>
                <c:pt idx="18351">
                  <c:v>6.4110854503464196</c:v>
                </c:pt>
                <c:pt idx="18352">
                  <c:v>6.4110854503464196</c:v>
                </c:pt>
                <c:pt idx="18353">
                  <c:v>6.4099307159353351</c:v>
                </c:pt>
                <c:pt idx="18354">
                  <c:v>6.4099307159353351</c:v>
                </c:pt>
                <c:pt idx="18355">
                  <c:v>6.4099307159353351</c:v>
                </c:pt>
                <c:pt idx="18356">
                  <c:v>6.4099307159353351</c:v>
                </c:pt>
                <c:pt idx="18357">
                  <c:v>6.4099307159353351</c:v>
                </c:pt>
                <c:pt idx="18358">
                  <c:v>6.4093533487297929</c:v>
                </c:pt>
                <c:pt idx="18359">
                  <c:v>6.4093533487297929</c:v>
                </c:pt>
                <c:pt idx="18360">
                  <c:v>6.4087759815242489</c:v>
                </c:pt>
                <c:pt idx="18361">
                  <c:v>6.4087759815242489</c:v>
                </c:pt>
                <c:pt idx="18362">
                  <c:v>6.4081986143187066</c:v>
                </c:pt>
                <c:pt idx="18363">
                  <c:v>6.4076212471131644</c:v>
                </c:pt>
                <c:pt idx="18364">
                  <c:v>6.4076212471131644</c:v>
                </c:pt>
                <c:pt idx="18365">
                  <c:v>6.4070438799076213</c:v>
                </c:pt>
                <c:pt idx="18366">
                  <c:v>6.4070438799076213</c:v>
                </c:pt>
                <c:pt idx="18367">
                  <c:v>6.4058891454965359</c:v>
                </c:pt>
                <c:pt idx="18368">
                  <c:v>6.4058891454965359</c:v>
                </c:pt>
                <c:pt idx="18369">
                  <c:v>6.4058891454965359</c:v>
                </c:pt>
                <c:pt idx="18370">
                  <c:v>6.4047344110854505</c:v>
                </c:pt>
                <c:pt idx="18371">
                  <c:v>6.4035796766743642</c:v>
                </c:pt>
                <c:pt idx="18372">
                  <c:v>6.4035796766743642</c:v>
                </c:pt>
                <c:pt idx="18373">
                  <c:v>6.4035796766743642</c:v>
                </c:pt>
                <c:pt idx="18374">
                  <c:v>6.4024249422632797</c:v>
                </c:pt>
                <c:pt idx="18375">
                  <c:v>6.4006928406466512</c:v>
                </c:pt>
                <c:pt idx="18376">
                  <c:v>6.4006928406466512</c:v>
                </c:pt>
                <c:pt idx="18377">
                  <c:v>6.4006928406466512</c:v>
                </c:pt>
                <c:pt idx="18378">
                  <c:v>6.4006928406466512</c:v>
                </c:pt>
                <c:pt idx="18379">
                  <c:v>6.4006928406466512</c:v>
                </c:pt>
                <c:pt idx="18380">
                  <c:v>6.3995381062355658</c:v>
                </c:pt>
                <c:pt idx="18381">
                  <c:v>6.3995381062355658</c:v>
                </c:pt>
                <c:pt idx="18382">
                  <c:v>6.3983833718244805</c:v>
                </c:pt>
                <c:pt idx="18383">
                  <c:v>6.3983833718244805</c:v>
                </c:pt>
                <c:pt idx="18384">
                  <c:v>6.3983833718244805</c:v>
                </c:pt>
                <c:pt idx="18385">
                  <c:v>6.3983833718244805</c:v>
                </c:pt>
                <c:pt idx="18386">
                  <c:v>6.3972286374133951</c:v>
                </c:pt>
                <c:pt idx="18387">
                  <c:v>6.3972286374133951</c:v>
                </c:pt>
                <c:pt idx="18388">
                  <c:v>6.3966512702078528</c:v>
                </c:pt>
                <c:pt idx="18389">
                  <c:v>6.3966512702078528</c:v>
                </c:pt>
                <c:pt idx="18390">
                  <c:v>6.3966512702078528</c:v>
                </c:pt>
                <c:pt idx="18391">
                  <c:v>6.3966512702078528</c:v>
                </c:pt>
                <c:pt idx="18392">
                  <c:v>6.3966512702078528</c:v>
                </c:pt>
                <c:pt idx="18393">
                  <c:v>6.3966512702078528</c:v>
                </c:pt>
                <c:pt idx="18394">
                  <c:v>6.3960739030023088</c:v>
                </c:pt>
                <c:pt idx="18395">
                  <c:v>6.3954965357967666</c:v>
                </c:pt>
                <c:pt idx="18396">
                  <c:v>6.3954965357967666</c:v>
                </c:pt>
                <c:pt idx="18397">
                  <c:v>6.3954965357967666</c:v>
                </c:pt>
                <c:pt idx="18398">
                  <c:v>6.3949191685912243</c:v>
                </c:pt>
                <c:pt idx="18399">
                  <c:v>6.3943418013856812</c:v>
                </c:pt>
                <c:pt idx="18400">
                  <c:v>6.3943418013856812</c:v>
                </c:pt>
                <c:pt idx="18401">
                  <c:v>6.3943418013856812</c:v>
                </c:pt>
                <c:pt idx="18402">
                  <c:v>6.3931870669745958</c:v>
                </c:pt>
                <c:pt idx="18403">
                  <c:v>6.3931870669745958</c:v>
                </c:pt>
                <c:pt idx="18404">
                  <c:v>6.3926096997690527</c:v>
                </c:pt>
                <c:pt idx="18405">
                  <c:v>6.3926096997690527</c:v>
                </c:pt>
                <c:pt idx="18406">
                  <c:v>6.3908775981524251</c:v>
                </c:pt>
                <c:pt idx="18407">
                  <c:v>6.3908775981524251</c:v>
                </c:pt>
                <c:pt idx="18408">
                  <c:v>6.3903002309468819</c:v>
                </c:pt>
                <c:pt idx="18409">
                  <c:v>6.3903002309468819</c:v>
                </c:pt>
                <c:pt idx="18410">
                  <c:v>6.3903002309468819</c:v>
                </c:pt>
                <c:pt idx="18411">
                  <c:v>6.3903002309468819</c:v>
                </c:pt>
                <c:pt idx="18412">
                  <c:v>6.3903002309468819</c:v>
                </c:pt>
                <c:pt idx="18413">
                  <c:v>6.3897228637413397</c:v>
                </c:pt>
                <c:pt idx="18414">
                  <c:v>6.3891454965357974</c:v>
                </c:pt>
                <c:pt idx="18415">
                  <c:v>6.3891454965357974</c:v>
                </c:pt>
                <c:pt idx="18416">
                  <c:v>6.3885681293302534</c:v>
                </c:pt>
                <c:pt idx="18417">
                  <c:v>6.3879907621247112</c:v>
                </c:pt>
                <c:pt idx="18418">
                  <c:v>6.3862586605080836</c:v>
                </c:pt>
                <c:pt idx="18419">
                  <c:v>6.3862586605080836</c:v>
                </c:pt>
                <c:pt idx="18420">
                  <c:v>6.3862586605080836</c:v>
                </c:pt>
                <c:pt idx="18421">
                  <c:v>6.3862586605080836</c:v>
                </c:pt>
                <c:pt idx="18422">
                  <c:v>6.3856812933025404</c:v>
                </c:pt>
                <c:pt idx="18423">
                  <c:v>6.384526558891455</c:v>
                </c:pt>
                <c:pt idx="18424">
                  <c:v>6.3839491916859128</c:v>
                </c:pt>
                <c:pt idx="18425">
                  <c:v>6.3839491916859128</c:v>
                </c:pt>
                <c:pt idx="18426">
                  <c:v>6.3827944572748265</c:v>
                </c:pt>
                <c:pt idx="18427">
                  <c:v>6.3827944572748265</c:v>
                </c:pt>
                <c:pt idx="18428">
                  <c:v>6.3827944572748265</c:v>
                </c:pt>
                <c:pt idx="18429">
                  <c:v>6.381062355658198</c:v>
                </c:pt>
                <c:pt idx="18430">
                  <c:v>6.3799076212471135</c:v>
                </c:pt>
                <c:pt idx="18431">
                  <c:v>6.3799076212471135</c:v>
                </c:pt>
                <c:pt idx="18432">
                  <c:v>6.3799076212471135</c:v>
                </c:pt>
                <c:pt idx="18433">
                  <c:v>6.3793302540415704</c:v>
                </c:pt>
                <c:pt idx="18434">
                  <c:v>6.3787528868360281</c:v>
                </c:pt>
                <c:pt idx="18435">
                  <c:v>6.3787528868360281</c:v>
                </c:pt>
                <c:pt idx="18436">
                  <c:v>6.3787528868360281</c:v>
                </c:pt>
                <c:pt idx="18437">
                  <c:v>6.3787528868360281</c:v>
                </c:pt>
                <c:pt idx="18438">
                  <c:v>6.378175519630485</c:v>
                </c:pt>
                <c:pt idx="18439">
                  <c:v>6.3775981524249419</c:v>
                </c:pt>
                <c:pt idx="18440">
                  <c:v>6.3775981524249419</c:v>
                </c:pt>
                <c:pt idx="18441">
                  <c:v>6.3775981524249419</c:v>
                </c:pt>
                <c:pt idx="18442">
                  <c:v>6.3764434180138574</c:v>
                </c:pt>
                <c:pt idx="18443">
                  <c:v>6.3758660508083134</c:v>
                </c:pt>
                <c:pt idx="18444">
                  <c:v>6.3758660508083134</c:v>
                </c:pt>
                <c:pt idx="18445">
                  <c:v>6.3752886836027711</c:v>
                </c:pt>
                <c:pt idx="18446">
                  <c:v>6.3752886836027711</c:v>
                </c:pt>
                <c:pt idx="18447">
                  <c:v>6.3747113163972289</c:v>
                </c:pt>
                <c:pt idx="18448">
                  <c:v>6.3741339491916857</c:v>
                </c:pt>
                <c:pt idx="18449">
                  <c:v>6.3735565819861435</c:v>
                </c:pt>
                <c:pt idx="18450">
                  <c:v>6.3724018475750581</c:v>
                </c:pt>
                <c:pt idx="18451">
                  <c:v>6.371824480369515</c:v>
                </c:pt>
                <c:pt idx="18452">
                  <c:v>6.371824480369515</c:v>
                </c:pt>
                <c:pt idx="18453">
                  <c:v>6.3712471131639727</c:v>
                </c:pt>
                <c:pt idx="18454">
                  <c:v>6.3712471131639727</c:v>
                </c:pt>
                <c:pt idx="18455">
                  <c:v>6.3712471131639727</c:v>
                </c:pt>
                <c:pt idx="18456">
                  <c:v>6.3712471131639727</c:v>
                </c:pt>
                <c:pt idx="18457">
                  <c:v>6.3700923787528865</c:v>
                </c:pt>
                <c:pt idx="18458">
                  <c:v>6.3700923787528865</c:v>
                </c:pt>
                <c:pt idx="18459">
                  <c:v>6.3700923787528865</c:v>
                </c:pt>
                <c:pt idx="18460">
                  <c:v>6.3695150115473442</c:v>
                </c:pt>
                <c:pt idx="18461">
                  <c:v>6.3695150115473442</c:v>
                </c:pt>
                <c:pt idx="18462">
                  <c:v>6.3695150115473442</c:v>
                </c:pt>
                <c:pt idx="18463">
                  <c:v>6.368937644341802</c:v>
                </c:pt>
                <c:pt idx="18464">
                  <c:v>6.368360277136258</c:v>
                </c:pt>
                <c:pt idx="18465">
                  <c:v>6.3672055427251735</c:v>
                </c:pt>
                <c:pt idx="18466">
                  <c:v>6.3643187066974596</c:v>
                </c:pt>
                <c:pt idx="18467">
                  <c:v>6.3637413394919173</c:v>
                </c:pt>
                <c:pt idx="18468">
                  <c:v>6.3631639722863751</c:v>
                </c:pt>
                <c:pt idx="18469">
                  <c:v>6.3631639722863751</c:v>
                </c:pt>
                <c:pt idx="18470">
                  <c:v>6.3631639722863751</c:v>
                </c:pt>
                <c:pt idx="18471">
                  <c:v>6.3620092378752888</c:v>
                </c:pt>
                <c:pt idx="18472">
                  <c:v>6.3620092378752888</c:v>
                </c:pt>
                <c:pt idx="18473">
                  <c:v>6.3608545034642026</c:v>
                </c:pt>
                <c:pt idx="18474">
                  <c:v>6.3596997690531181</c:v>
                </c:pt>
                <c:pt idx="18475">
                  <c:v>6.3596997690531181</c:v>
                </c:pt>
                <c:pt idx="18476">
                  <c:v>6.3591224018475749</c:v>
                </c:pt>
                <c:pt idx="18477">
                  <c:v>6.3591224018475749</c:v>
                </c:pt>
                <c:pt idx="18478">
                  <c:v>6.3585450346420327</c:v>
                </c:pt>
                <c:pt idx="18479">
                  <c:v>6.3585450346420327</c:v>
                </c:pt>
                <c:pt idx="18480">
                  <c:v>6.3585450346420327</c:v>
                </c:pt>
                <c:pt idx="18481">
                  <c:v>6.3579676674364896</c:v>
                </c:pt>
                <c:pt idx="18482">
                  <c:v>6.3568129330254042</c:v>
                </c:pt>
                <c:pt idx="18483">
                  <c:v>6.3568129330254042</c:v>
                </c:pt>
                <c:pt idx="18484">
                  <c:v>6.3556581986143179</c:v>
                </c:pt>
                <c:pt idx="18485">
                  <c:v>6.3545034642032334</c:v>
                </c:pt>
                <c:pt idx="18486">
                  <c:v>6.3545034642032334</c:v>
                </c:pt>
                <c:pt idx="18487">
                  <c:v>6.3545034642032334</c:v>
                </c:pt>
                <c:pt idx="18488">
                  <c:v>6.3545034642032334</c:v>
                </c:pt>
                <c:pt idx="18489">
                  <c:v>6.3545034642032334</c:v>
                </c:pt>
                <c:pt idx="18490">
                  <c:v>6.3545034642032334</c:v>
                </c:pt>
                <c:pt idx="18491">
                  <c:v>6.3539260969976912</c:v>
                </c:pt>
                <c:pt idx="18492">
                  <c:v>6.3521939953810627</c:v>
                </c:pt>
                <c:pt idx="18493">
                  <c:v>6.3521939953810627</c:v>
                </c:pt>
                <c:pt idx="18494">
                  <c:v>6.3521939953810627</c:v>
                </c:pt>
                <c:pt idx="18495">
                  <c:v>6.3516166281755195</c:v>
                </c:pt>
                <c:pt idx="18496">
                  <c:v>6.3510392609699773</c:v>
                </c:pt>
                <c:pt idx="18497">
                  <c:v>6.3510392609699773</c:v>
                </c:pt>
                <c:pt idx="18498">
                  <c:v>6.3510392609699773</c:v>
                </c:pt>
                <c:pt idx="18499">
                  <c:v>6.3510392609699773</c:v>
                </c:pt>
                <c:pt idx="18500">
                  <c:v>6.3504618937644342</c:v>
                </c:pt>
                <c:pt idx="18501">
                  <c:v>6.3493071593533488</c:v>
                </c:pt>
                <c:pt idx="18502">
                  <c:v>6.3481524249422625</c:v>
                </c:pt>
                <c:pt idx="18503">
                  <c:v>6.346997690531178</c:v>
                </c:pt>
                <c:pt idx="18504">
                  <c:v>6.3458429561200926</c:v>
                </c:pt>
                <c:pt idx="18505">
                  <c:v>6.3458429561200926</c:v>
                </c:pt>
                <c:pt idx="18506">
                  <c:v>6.3452655889145495</c:v>
                </c:pt>
                <c:pt idx="18507">
                  <c:v>6.3452655889145495</c:v>
                </c:pt>
                <c:pt idx="18508">
                  <c:v>6.3452655889145495</c:v>
                </c:pt>
                <c:pt idx="18509">
                  <c:v>6.3441108545034641</c:v>
                </c:pt>
                <c:pt idx="18510">
                  <c:v>6.3429561200923787</c:v>
                </c:pt>
                <c:pt idx="18511">
                  <c:v>6.3429561200923787</c:v>
                </c:pt>
                <c:pt idx="18512">
                  <c:v>6.3429561200923787</c:v>
                </c:pt>
                <c:pt idx="18513">
                  <c:v>6.3429561200923787</c:v>
                </c:pt>
                <c:pt idx="18514">
                  <c:v>6.3418013856812934</c:v>
                </c:pt>
                <c:pt idx="18515">
                  <c:v>6.3418013856812934</c:v>
                </c:pt>
                <c:pt idx="18516">
                  <c:v>6.3418013856812934</c:v>
                </c:pt>
                <c:pt idx="18517">
                  <c:v>6.3400692840646649</c:v>
                </c:pt>
                <c:pt idx="18518">
                  <c:v>6.3400692840646649</c:v>
                </c:pt>
                <c:pt idx="18519">
                  <c:v>6.3394919168591226</c:v>
                </c:pt>
                <c:pt idx="18520">
                  <c:v>6.3383371824480372</c:v>
                </c:pt>
                <c:pt idx="18521">
                  <c:v>6.3366050808314087</c:v>
                </c:pt>
                <c:pt idx="18522">
                  <c:v>6.3366050808314087</c:v>
                </c:pt>
                <c:pt idx="18523">
                  <c:v>6.3360277136258665</c:v>
                </c:pt>
                <c:pt idx="18524">
                  <c:v>6.3354503464203242</c:v>
                </c:pt>
                <c:pt idx="18525">
                  <c:v>6.3354503464203242</c:v>
                </c:pt>
                <c:pt idx="18526">
                  <c:v>6.3348729792147802</c:v>
                </c:pt>
                <c:pt idx="18527">
                  <c:v>6.3348729792147802</c:v>
                </c:pt>
                <c:pt idx="18528">
                  <c:v>6.334295612009238</c:v>
                </c:pt>
                <c:pt idx="18529">
                  <c:v>6.3337182448036957</c:v>
                </c:pt>
                <c:pt idx="18530">
                  <c:v>6.3325635103926095</c:v>
                </c:pt>
                <c:pt idx="18531">
                  <c:v>6.3325635103926095</c:v>
                </c:pt>
                <c:pt idx="18532">
                  <c:v>6.3314087759815241</c:v>
                </c:pt>
                <c:pt idx="18533">
                  <c:v>6.3314087759815241</c:v>
                </c:pt>
                <c:pt idx="18534">
                  <c:v>6.3314087759815241</c:v>
                </c:pt>
                <c:pt idx="18535">
                  <c:v>6.3302540415704387</c:v>
                </c:pt>
                <c:pt idx="18536">
                  <c:v>6.3302540415704387</c:v>
                </c:pt>
                <c:pt idx="18537">
                  <c:v>6.3302540415704387</c:v>
                </c:pt>
                <c:pt idx="18538">
                  <c:v>6.3279445727482688</c:v>
                </c:pt>
                <c:pt idx="18539">
                  <c:v>6.3273672055427248</c:v>
                </c:pt>
                <c:pt idx="18540">
                  <c:v>6.3273672055427248</c:v>
                </c:pt>
                <c:pt idx="18541">
                  <c:v>6.3267898383371826</c:v>
                </c:pt>
                <c:pt idx="18542">
                  <c:v>6.3262124711316403</c:v>
                </c:pt>
                <c:pt idx="18543">
                  <c:v>6.325057736720554</c:v>
                </c:pt>
                <c:pt idx="18544">
                  <c:v>6.325057736720554</c:v>
                </c:pt>
                <c:pt idx="18545">
                  <c:v>6.325057736720554</c:v>
                </c:pt>
                <c:pt idx="18546">
                  <c:v>6.325057736720554</c:v>
                </c:pt>
                <c:pt idx="18547">
                  <c:v>6.3239030023094687</c:v>
                </c:pt>
                <c:pt idx="18548">
                  <c:v>6.3233256351039264</c:v>
                </c:pt>
                <c:pt idx="18549">
                  <c:v>6.3210161662817557</c:v>
                </c:pt>
                <c:pt idx="18550">
                  <c:v>6.3210161662817557</c:v>
                </c:pt>
                <c:pt idx="18551">
                  <c:v>6.3210161662817557</c:v>
                </c:pt>
                <c:pt idx="18552">
                  <c:v>6.3210161662817557</c:v>
                </c:pt>
                <c:pt idx="18553">
                  <c:v>6.3204387990762116</c:v>
                </c:pt>
                <c:pt idx="18554">
                  <c:v>6.3198614318706694</c:v>
                </c:pt>
                <c:pt idx="18555">
                  <c:v>6.3198614318706694</c:v>
                </c:pt>
                <c:pt idx="18556">
                  <c:v>6.3198614318706694</c:v>
                </c:pt>
                <c:pt idx="18557">
                  <c:v>6.3192840646651272</c:v>
                </c:pt>
                <c:pt idx="18558">
                  <c:v>6.3187066974595849</c:v>
                </c:pt>
                <c:pt idx="18559">
                  <c:v>6.3181293302540418</c:v>
                </c:pt>
                <c:pt idx="18560">
                  <c:v>6.3181293302540418</c:v>
                </c:pt>
                <c:pt idx="18561">
                  <c:v>6.3169745958429564</c:v>
                </c:pt>
                <c:pt idx="18562">
                  <c:v>6.3163972286374133</c:v>
                </c:pt>
                <c:pt idx="18563">
                  <c:v>6.3163972286374133</c:v>
                </c:pt>
                <c:pt idx="18564">
                  <c:v>6.3152424942263288</c:v>
                </c:pt>
                <c:pt idx="18565">
                  <c:v>6.3146651270207848</c:v>
                </c:pt>
                <c:pt idx="18566">
                  <c:v>6.3146651270207848</c:v>
                </c:pt>
                <c:pt idx="18567">
                  <c:v>6.3146651270207848</c:v>
                </c:pt>
                <c:pt idx="18568">
                  <c:v>6.3146651270207848</c:v>
                </c:pt>
                <c:pt idx="18569">
                  <c:v>6.3140877598152425</c:v>
                </c:pt>
                <c:pt idx="18570">
                  <c:v>6.3129330254041562</c:v>
                </c:pt>
                <c:pt idx="18571">
                  <c:v>6.312355658198614</c:v>
                </c:pt>
                <c:pt idx="18572">
                  <c:v>6.312355658198614</c:v>
                </c:pt>
                <c:pt idx="18573">
                  <c:v>6.3112009237875286</c:v>
                </c:pt>
                <c:pt idx="18574">
                  <c:v>6.3112009237875286</c:v>
                </c:pt>
                <c:pt idx="18575">
                  <c:v>6.3106235565819864</c:v>
                </c:pt>
                <c:pt idx="18576">
                  <c:v>6.309468822170901</c:v>
                </c:pt>
                <c:pt idx="18577">
                  <c:v>6.309468822170901</c:v>
                </c:pt>
                <c:pt idx="18578">
                  <c:v>6.3088914549653579</c:v>
                </c:pt>
                <c:pt idx="18579">
                  <c:v>6.3088914549653579</c:v>
                </c:pt>
                <c:pt idx="18580">
                  <c:v>6.3083140877598156</c:v>
                </c:pt>
                <c:pt idx="18581">
                  <c:v>6.3083140877598156</c:v>
                </c:pt>
                <c:pt idx="18582">
                  <c:v>6.3083140877598156</c:v>
                </c:pt>
                <c:pt idx="18583">
                  <c:v>6.3077367205542734</c:v>
                </c:pt>
                <c:pt idx="18584">
                  <c:v>6.3077367205542734</c:v>
                </c:pt>
                <c:pt idx="18585">
                  <c:v>6.3071593533487293</c:v>
                </c:pt>
                <c:pt idx="18586">
                  <c:v>6.3071593533487293</c:v>
                </c:pt>
                <c:pt idx="18587">
                  <c:v>6.3060046189376449</c:v>
                </c:pt>
                <c:pt idx="18588">
                  <c:v>6.3060046189376449</c:v>
                </c:pt>
                <c:pt idx="18589">
                  <c:v>6.3060046189376449</c:v>
                </c:pt>
                <c:pt idx="18590">
                  <c:v>6.3054272517321017</c:v>
                </c:pt>
                <c:pt idx="18591">
                  <c:v>6.3048498845265586</c:v>
                </c:pt>
                <c:pt idx="18592">
                  <c:v>6.3048498845265586</c:v>
                </c:pt>
                <c:pt idx="18593">
                  <c:v>6.3042725173210163</c:v>
                </c:pt>
                <c:pt idx="18594">
                  <c:v>6.3036951501154732</c:v>
                </c:pt>
                <c:pt idx="18595">
                  <c:v>6.3025404157043878</c:v>
                </c:pt>
                <c:pt idx="18596">
                  <c:v>6.3019630484988447</c:v>
                </c:pt>
                <c:pt idx="18597">
                  <c:v>6.3019630484988447</c:v>
                </c:pt>
                <c:pt idx="18598">
                  <c:v>6.3013856812933025</c:v>
                </c:pt>
                <c:pt idx="18599">
                  <c:v>6.3008083140877602</c:v>
                </c:pt>
                <c:pt idx="18600">
                  <c:v>6.3008083140877602</c:v>
                </c:pt>
                <c:pt idx="18601">
                  <c:v>6.3008083140877602</c:v>
                </c:pt>
                <c:pt idx="18602">
                  <c:v>6.300230946882218</c:v>
                </c:pt>
                <c:pt idx="18603">
                  <c:v>6.300230946882218</c:v>
                </c:pt>
                <c:pt idx="18604">
                  <c:v>6.300230946882218</c:v>
                </c:pt>
                <c:pt idx="18605">
                  <c:v>6.2996535796766739</c:v>
                </c:pt>
                <c:pt idx="18606">
                  <c:v>6.2984988452655895</c:v>
                </c:pt>
                <c:pt idx="18607">
                  <c:v>6.2984988452655895</c:v>
                </c:pt>
                <c:pt idx="18608">
                  <c:v>6.2979214780600463</c:v>
                </c:pt>
                <c:pt idx="18609">
                  <c:v>6.2979214780600463</c:v>
                </c:pt>
                <c:pt idx="18610">
                  <c:v>6.2973441108545032</c:v>
                </c:pt>
                <c:pt idx="18611">
                  <c:v>6.2973441108545032</c:v>
                </c:pt>
                <c:pt idx="18612">
                  <c:v>6.2967667436489609</c:v>
                </c:pt>
                <c:pt idx="18613">
                  <c:v>6.2967667436489609</c:v>
                </c:pt>
                <c:pt idx="18614">
                  <c:v>6.2961893764434178</c:v>
                </c:pt>
                <c:pt idx="18615">
                  <c:v>6.2956120092378756</c:v>
                </c:pt>
                <c:pt idx="18616">
                  <c:v>6.2933025404157048</c:v>
                </c:pt>
                <c:pt idx="18617">
                  <c:v>6.2933025404157048</c:v>
                </c:pt>
                <c:pt idx="18618">
                  <c:v>6.2933025404157048</c:v>
                </c:pt>
                <c:pt idx="18619">
                  <c:v>6.2933025404157048</c:v>
                </c:pt>
                <c:pt idx="18620">
                  <c:v>6.2927251732101608</c:v>
                </c:pt>
                <c:pt idx="18621">
                  <c:v>6.2921478060046185</c:v>
                </c:pt>
                <c:pt idx="18622">
                  <c:v>6.2898383371824478</c:v>
                </c:pt>
                <c:pt idx="18623">
                  <c:v>6.2892609699769055</c:v>
                </c:pt>
                <c:pt idx="18624">
                  <c:v>6.2892609699769055</c:v>
                </c:pt>
                <c:pt idx="18625">
                  <c:v>6.2892609699769055</c:v>
                </c:pt>
                <c:pt idx="18626">
                  <c:v>6.2886836027713624</c:v>
                </c:pt>
                <c:pt idx="18627">
                  <c:v>6.2881062355658202</c:v>
                </c:pt>
                <c:pt idx="18628">
                  <c:v>6.2875288683602779</c:v>
                </c:pt>
                <c:pt idx="18629">
                  <c:v>6.2869515011547339</c:v>
                </c:pt>
                <c:pt idx="18630">
                  <c:v>6.2857967667436494</c:v>
                </c:pt>
                <c:pt idx="18631">
                  <c:v>6.2857967667436494</c:v>
                </c:pt>
                <c:pt idx="18632">
                  <c:v>6.2852193995381063</c:v>
                </c:pt>
                <c:pt idx="18633">
                  <c:v>6.2852193995381063</c:v>
                </c:pt>
                <c:pt idx="18634">
                  <c:v>6.2852193995381063</c:v>
                </c:pt>
                <c:pt idx="18635">
                  <c:v>6.2852193995381063</c:v>
                </c:pt>
                <c:pt idx="18636">
                  <c:v>6.2852193995381063</c:v>
                </c:pt>
                <c:pt idx="18637">
                  <c:v>6.2846420323325631</c:v>
                </c:pt>
                <c:pt idx="18638">
                  <c:v>6.2846420323325631</c:v>
                </c:pt>
                <c:pt idx="18639">
                  <c:v>6.2846420323325631</c:v>
                </c:pt>
                <c:pt idx="18640">
                  <c:v>6.2817551963048501</c:v>
                </c:pt>
                <c:pt idx="18641">
                  <c:v>6.281177829099307</c:v>
                </c:pt>
                <c:pt idx="18642">
                  <c:v>6.2806004618937648</c:v>
                </c:pt>
                <c:pt idx="18643">
                  <c:v>6.2800230946882225</c:v>
                </c:pt>
                <c:pt idx="18644">
                  <c:v>6.2794457274826785</c:v>
                </c:pt>
                <c:pt idx="18645">
                  <c:v>6.2788683602771362</c:v>
                </c:pt>
                <c:pt idx="18646">
                  <c:v>6.2788683602771362</c:v>
                </c:pt>
                <c:pt idx="18647">
                  <c:v>6.278290993071594</c:v>
                </c:pt>
                <c:pt idx="18648">
                  <c:v>6.2777136258660509</c:v>
                </c:pt>
                <c:pt idx="18649">
                  <c:v>6.2777136258660509</c:v>
                </c:pt>
                <c:pt idx="18650">
                  <c:v>6.2771362586605077</c:v>
                </c:pt>
                <c:pt idx="18651">
                  <c:v>6.2771362586605077</c:v>
                </c:pt>
                <c:pt idx="18652">
                  <c:v>6.2771362586605077</c:v>
                </c:pt>
                <c:pt idx="18653">
                  <c:v>6.2765588914549655</c:v>
                </c:pt>
                <c:pt idx="18654">
                  <c:v>6.2765588914549655</c:v>
                </c:pt>
                <c:pt idx="18655">
                  <c:v>6.2765588914549655</c:v>
                </c:pt>
                <c:pt idx="18656">
                  <c:v>6.2759815242494223</c:v>
                </c:pt>
                <c:pt idx="18657">
                  <c:v>6.2754041570438801</c:v>
                </c:pt>
                <c:pt idx="18658">
                  <c:v>6.2754041570438801</c:v>
                </c:pt>
                <c:pt idx="18659">
                  <c:v>6.2754041570438801</c:v>
                </c:pt>
                <c:pt idx="18660">
                  <c:v>6.2748267898383379</c:v>
                </c:pt>
                <c:pt idx="18661">
                  <c:v>6.2748267898383379</c:v>
                </c:pt>
                <c:pt idx="18662">
                  <c:v>6.2748267898383379</c:v>
                </c:pt>
                <c:pt idx="18663">
                  <c:v>6.2742494226327947</c:v>
                </c:pt>
                <c:pt idx="18664">
                  <c:v>6.2742494226327947</c:v>
                </c:pt>
                <c:pt idx="18665">
                  <c:v>6.2730946882217093</c:v>
                </c:pt>
                <c:pt idx="18666">
                  <c:v>6.2725173210161671</c:v>
                </c:pt>
                <c:pt idx="18667">
                  <c:v>6.2725173210161671</c:v>
                </c:pt>
                <c:pt idx="18668">
                  <c:v>6.2719399538106231</c:v>
                </c:pt>
                <c:pt idx="18669">
                  <c:v>6.2713625866050808</c:v>
                </c:pt>
                <c:pt idx="18670">
                  <c:v>6.2713625866050808</c:v>
                </c:pt>
                <c:pt idx="18671">
                  <c:v>6.2713625866050808</c:v>
                </c:pt>
                <c:pt idx="18672">
                  <c:v>6.2702078521939955</c:v>
                </c:pt>
                <c:pt idx="18673">
                  <c:v>6.2702078521939955</c:v>
                </c:pt>
                <c:pt idx="18674">
                  <c:v>6.2702078521939955</c:v>
                </c:pt>
                <c:pt idx="18675">
                  <c:v>6.2684757505773669</c:v>
                </c:pt>
                <c:pt idx="18676">
                  <c:v>6.2684757505773669</c:v>
                </c:pt>
                <c:pt idx="18677">
                  <c:v>6.2684757505773669</c:v>
                </c:pt>
                <c:pt idx="18678">
                  <c:v>6.2678983833718247</c:v>
                </c:pt>
                <c:pt idx="18679">
                  <c:v>6.2678983833718247</c:v>
                </c:pt>
                <c:pt idx="18680">
                  <c:v>6.2667436489607384</c:v>
                </c:pt>
                <c:pt idx="18681">
                  <c:v>6.2667436489607384</c:v>
                </c:pt>
                <c:pt idx="18682">
                  <c:v>6.2667436489607384</c:v>
                </c:pt>
                <c:pt idx="18683">
                  <c:v>6.2661662817551962</c:v>
                </c:pt>
                <c:pt idx="18684">
                  <c:v>6.2661662817551962</c:v>
                </c:pt>
                <c:pt idx="18685">
                  <c:v>6.2661662817551962</c:v>
                </c:pt>
                <c:pt idx="18686">
                  <c:v>6.2655889145496539</c:v>
                </c:pt>
                <c:pt idx="18687">
                  <c:v>6.2650115473441117</c:v>
                </c:pt>
                <c:pt idx="18688">
                  <c:v>6.2638568129330254</c:v>
                </c:pt>
                <c:pt idx="18689">
                  <c:v>6.2615473441108547</c:v>
                </c:pt>
                <c:pt idx="18690">
                  <c:v>6.2615473441108547</c:v>
                </c:pt>
                <c:pt idx="18691">
                  <c:v>6.259815242494227</c:v>
                </c:pt>
                <c:pt idx="18692">
                  <c:v>6.259237875288683</c:v>
                </c:pt>
                <c:pt idx="18693">
                  <c:v>6.2586605080831408</c:v>
                </c:pt>
                <c:pt idx="18694">
                  <c:v>6.2580831408775985</c:v>
                </c:pt>
                <c:pt idx="18695">
                  <c:v>6.2575057736720554</c:v>
                </c:pt>
                <c:pt idx="18696">
                  <c:v>6.2569284064665123</c:v>
                </c:pt>
                <c:pt idx="18697">
                  <c:v>6.2569284064665123</c:v>
                </c:pt>
                <c:pt idx="18698">
                  <c:v>6.2569284064665123</c:v>
                </c:pt>
                <c:pt idx="18699">
                  <c:v>6.2551963048498846</c:v>
                </c:pt>
                <c:pt idx="18700">
                  <c:v>6.2551963048498846</c:v>
                </c:pt>
                <c:pt idx="18701">
                  <c:v>6.2546189376443424</c:v>
                </c:pt>
                <c:pt idx="18702">
                  <c:v>6.2540415704387993</c:v>
                </c:pt>
                <c:pt idx="18703">
                  <c:v>6.2534642032332561</c:v>
                </c:pt>
                <c:pt idx="18704">
                  <c:v>6.2523094688221716</c:v>
                </c:pt>
                <c:pt idx="18705">
                  <c:v>6.2523094688221716</c:v>
                </c:pt>
                <c:pt idx="18706">
                  <c:v>6.2523094688221716</c:v>
                </c:pt>
                <c:pt idx="18707">
                  <c:v>6.2523094688221716</c:v>
                </c:pt>
                <c:pt idx="18708">
                  <c:v>6.2517321016166276</c:v>
                </c:pt>
                <c:pt idx="18709">
                  <c:v>6.2505773672055431</c:v>
                </c:pt>
                <c:pt idx="18710">
                  <c:v>6.25</c:v>
                </c:pt>
                <c:pt idx="18711">
                  <c:v>6.25</c:v>
                </c:pt>
                <c:pt idx="18712">
                  <c:v>6.2488452655889146</c:v>
                </c:pt>
                <c:pt idx="18713">
                  <c:v>6.2488452655889146</c:v>
                </c:pt>
                <c:pt idx="18714">
                  <c:v>6.2488452655889146</c:v>
                </c:pt>
                <c:pt idx="18715">
                  <c:v>6.2488452655889146</c:v>
                </c:pt>
                <c:pt idx="18716">
                  <c:v>6.2476905311778292</c:v>
                </c:pt>
                <c:pt idx="18717">
                  <c:v>6.2476905311778292</c:v>
                </c:pt>
                <c:pt idx="18718">
                  <c:v>6.247113163972287</c:v>
                </c:pt>
                <c:pt idx="18719">
                  <c:v>6.2465357967667439</c:v>
                </c:pt>
                <c:pt idx="18720">
                  <c:v>6.2465357967667439</c:v>
                </c:pt>
                <c:pt idx="18721">
                  <c:v>6.2465357967667439</c:v>
                </c:pt>
                <c:pt idx="18722">
                  <c:v>6.2453810623556585</c:v>
                </c:pt>
                <c:pt idx="18723">
                  <c:v>6.2453810623556585</c:v>
                </c:pt>
                <c:pt idx="18724">
                  <c:v>6.2448036951501162</c:v>
                </c:pt>
                <c:pt idx="18725">
                  <c:v>6.2448036951501162</c:v>
                </c:pt>
                <c:pt idx="18726">
                  <c:v>6.2442263279445722</c:v>
                </c:pt>
                <c:pt idx="18727">
                  <c:v>6.24364896073903</c:v>
                </c:pt>
                <c:pt idx="18728">
                  <c:v>6.2424942263279446</c:v>
                </c:pt>
                <c:pt idx="18729">
                  <c:v>6.2424942263279446</c:v>
                </c:pt>
                <c:pt idx="18730">
                  <c:v>6.2407621247113161</c:v>
                </c:pt>
                <c:pt idx="18731">
                  <c:v>6.2401847575057738</c:v>
                </c:pt>
                <c:pt idx="18732">
                  <c:v>6.2401847575057738</c:v>
                </c:pt>
                <c:pt idx="18733">
                  <c:v>6.2396073903002316</c:v>
                </c:pt>
                <c:pt idx="18734">
                  <c:v>6.2390300230946876</c:v>
                </c:pt>
                <c:pt idx="18735">
                  <c:v>6.2390300230946876</c:v>
                </c:pt>
                <c:pt idx="18736">
                  <c:v>6.2384526558891453</c:v>
                </c:pt>
                <c:pt idx="18737">
                  <c:v>6.2384526558891453</c:v>
                </c:pt>
                <c:pt idx="18738">
                  <c:v>6.2378752886836031</c:v>
                </c:pt>
                <c:pt idx="18739">
                  <c:v>6.2378752886836031</c:v>
                </c:pt>
                <c:pt idx="18740">
                  <c:v>6.2372979214780608</c:v>
                </c:pt>
                <c:pt idx="18741">
                  <c:v>6.2372979214780608</c:v>
                </c:pt>
                <c:pt idx="18742">
                  <c:v>6.2367205542725168</c:v>
                </c:pt>
                <c:pt idx="18743">
                  <c:v>6.2361431870669746</c:v>
                </c:pt>
                <c:pt idx="18744">
                  <c:v>6.2361431870669746</c:v>
                </c:pt>
                <c:pt idx="18745">
                  <c:v>6.2349884526558892</c:v>
                </c:pt>
                <c:pt idx="18746">
                  <c:v>6.2349884526558892</c:v>
                </c:pt>
                <c:pt idx="18747">
                  <c:v>6.2349884526558892</c:v>
                </c:pt>
                <c:pt idx="18748">
                  <c:v>6.2338337182448038</c:v>
                </c:pt>
                <c:pt idx="18749">
                  <c:v>6.2338337182448038</c:v>
                </c:pt>
                <c:pt idx="18750">
                  <c:v>6.2338337182448038</c:v>
                </c:pt>
                <c:pt idx="18751">
                  <c:v>6.2338337182448038</c:v>
                </c:pt>
                <c:pt idx="18752">
                  <c:v>6.2332563510392607</c:v>
                </c:pt>
                <c:pt idx="18753">
                  <c:v>6.2326789838337184</c:v>
                </c:pt>
                <c:pt idx="18754">
                  <c:v>6.2326789838337184</c:v>
                </c:pt>
                <c:pt idx="18755">
                  <c:v>6.2326789838337184</c:v>
                </c:pt>
                <c:pt idx="18756">
                  <c:v>6.2326789838337184</c:v>
                </c:pt>
                <c:pt idx="18757">
                  <c:v>6.2321016166281762</c:v>
                </c:pt>
                <c:pt idx="18758">
                  <c:v>6.2303695150115477</c:v>
                </c:pt>
                <c:pt idx="18759">
                  <c:v>6.2303695150115477</c:v>
                </c:pt>
                <c:pt idx="18760">
                  <c:v>6.2292147806004614</c:v>
                </c:pt>
                <c:pt idx="18761">
                  <c:v>6.2280600461893769</c:v>
                </c:pt>
                <c:pt idx="18762">
                  <c:v>6.2280600461893769</c:v>
                </c:pt>
                <c:pt idx="18763">
                  <c:v>6.2280600461893769</c:v>
                </c:pt>
                <c:pt idx="18764">
                  <c:v>6.2280600461893769</c:v>
                </c:pt>
                <c:pt idx="18765">
                  <c:v>6.2274826789838338</c:v>
                </c:pt>
                <c:pt idx="18766">
                  <c:v>6.2274826789838338</c:v>
                </c:pt>
                <c:pt idx="18767">
                  <c:v>6.2263279445727484</c:v>
                </c:pt>
                <c:pt idx="18768">
                  <c:v>6.2263279445727484</c:v>
                </c:pt>
                <c:pt idx="18769">
                  <c:v>6.2245958429561208</c:v>
                </c:pt>
                <c:pt idx="18770">
                  <c:v>6.2245958429561208</c:v>
                </c:pt>
                <c:pt idx="18771">
                  <c:v>6.2245958429561208</c:v>
                </c:pt>
                <c:pt idx="18772">
                  <c:v>6.2240184757505768</c:v>
                </c:pt>
                <c:pt idx="18773">
                  <c:v>6.2240184757505768</c:v>
                </c:pt>
                <c:pt idx="18774">
                  <c:v>6.2240184757505768</c:v>
                </c:pt>
                <c:pt idx="18775">
                  <c:v>6.2234411085450345</c:v>
                </c:pt>
                <c:pt idx="18776">
                  <c:v>6.2234411085450345</c:v>
                </c:pt>
                <c:pt idx="18777">
                  <c:v>6.2234411085450345</c:v>
                </c:pt>
                <c:pt idx="18778">
                  <c:v>6.2234411085450345</c:v>
                </c:pt>
                <c:pt idx="18779">
                  <c:v>6.2222863741339491</c:v>
                </c:pt>
                <c:pt idx="18780">
                  <c:v>6.221709006928406</c:v>
                </c:pt>
                <c:pt idx="18781">
                  <c:v>6.221709006928406</c:v>
                </c:pt>
                <c:pt idx="18782">
                  <c:v>6.2211316397228638</c:v>
                </c:pt>
                <c:pt idx="18783">
                  <c:v>6.2211316397228638</c:v>
                </c:pt>
                <c:pt idx="18784">
                  <c:v>6.2211316397228638</c:v>
                </c:pt>
                <c:pt idx="18785">
                  <c:v>6.2211316397228638</c:v>
                </c:pt>
                <c:pt idx="18786">
                  <c:v>6.2205542725173206</c:v>
                </c:pt>
                <c:pt idx="18787">
                  <c:v>6.2205542725173206</c:v>
                </c:pt>
                <c:pt idx="18788">
                  <c:v>6.2199769053117784</c:v>
                </c:pt>
                <c:pt idx="18789">
                  <c:v>6.2199769053117784</c:v>
                </c:pt>
                <c:pt idx="18790">
                  <c:v>6.2199769053117784</c:v>
                </c:pt>
                <c:pt idx="18791">
                  <c:v>6.2193995381062361</c:v>
                </c:pt>
                <c:pt idx="18792">
                  <c:v>6.2193995381062361</c:v>
                </c:pt>
                <c:pt idx="18793">
                  <c:v>6.218822170900693</c:v>
                </c:pt>
                <c:pt idx="18794">
                  <c:v>6.218822170900693</c:v>
                </c:pt>
                <c:pt idx="18795">
                  <c:v>6.2176674364896076</c:v>
                </c:pt>
                <c:pt idx="18796">
                  <c:v>6.2176674364896076</c:v>
                </c:pt>
                <c:pt idx="18797">
                  <c:v>6.2170900692840654</c:v>
                </c:pt>
                <c:pt idx="18798">
                  <c:v>6.2170900692840654</c:v>
                </c:pt>
                <c:pt idx="18799">
                  <c:v>6.2153579676674369</c:v>
                </c:pt>
                <c:pt idx="18800">
                  <c:v>6.2147806004618937</c:v>
                </c:pt>
                <c:pt idx="18801">
                  <c:v>6.2147806004618937</c:v>
                </c:pt>
                <c:pt idx="18802">
                  <c:v>6.2142032332563506</c:v>
                </c:pt>
                <c:pt idx="18803">
                  <c:v>6.2142032332563506</c:v>
                </c:pt>
                <c:pt idx="18804">
                  <c:v>6.2142032332563506</c:v>
                </c:pt>
                <c:pt idx="18805">
                  <c:v>6.2142032332563506</c:v>
                </c:pt>
                <c:pt idx="18806">
                  <c:v>6.2142032332563506</c:v>
                </c:pt>
                <c:pt idx="18807">
                  <c:v>6.2142032332563506</c:v>
                </c:pt>
                <c:pt idx="18808">
                  <c:v>6.2136258660508084</c:v>
                </c:pt>
                <c:pt idx="18809">
                  <c:v>6.2130484988452652</c:v>
                </c:pt>
                <c:pt idx="18810">
                  <c:v>6.212471131639723</c:v>
                </c:pt>
                <c:pt idx="18811">
                  <c:v>6.2118937644341807</c:v>
                </c:pt>
                <c:pt idx="18812">
                  <c:v>6.2113163972286367</c:v>
                </c:pt>
                <c:pt idx="18813">
                  <c:v>6.2113163972286367</c:v>
                </c:pt>
                <c:pt idx="18814">
                  <c:v>6.2113163972286367</c:v>
                </c:pt>
                <c:pt idx="18815">
                  <c:v>6.2113163972286367</c:v>
                </c:pt>
                <c:pt idx="18816">
                  <c:v>6.2101616628175522</c:v>
                </c:pt>
                <c:pt idx="18817">
                  <c:v>6.2101616628175522</c:v>
                </c:pt>
                <c:pt idx="18818">
                  <c:v>6.209006928406466</c:v>
                </c:pt>
                <c:pt idx="18819">
                  <c:v>6.2078521939953815</c:v>
                </c:pt>
                <c:pt idx="18820">
                  <c:v>6.2078521939953815</c:v>
                </c:pt>
                <c:pt idx="18821">
                  <c:v>6.2078521939953815</c:v>
                </c:pt>
                <c:pt idx="18822">
                  <c:v>6.2078521939953815</c:v>
                </c:pt>
                <c:pt idx="18823">
                  <c:v>6.2072748267898383</c:v>
                </c:pt>
                <c:pt idx="18824">
                  <c:v>6.2066974595842961</c:v>
                </c:pt>
                <c:pt idx="18825">
                  <c:v>6.206120092378753</c:v>
                </c:pt>
                <c:pt idx="18826">
                  <c:v>6.206120092378753</c:v>
                </c:pt>
                <c:pt idx="18827">
                  <c:v>6.2055427251732098</c:v>
                </c:pt>
                <c:pt idx="18828">
                  <c:v>6.2043879907621253</c:v>
                </c:pt>
                <c:pt idx="18829">
                  <c:v>6.2043879907621253</c:v>
                </c:pt>
                <c:pt idx="18830">
                  <c:v>6.2043879907621253</c:v>
                </c:pt>
                <c:pt idx="18831">
                  <c:v>6.2038106235565813</c:v>
                </c:pt>
                <c:pt idx="18832">
                  <c:v>6.2032332563510391</c:v>
                </c:pt>
                <c:pt idx="18833">
                  <c:v>6.2026558891454968</c:v>
                </c:pt>
                <c:pt idx="18834">
                  <c:v>6.2026558891454968</c:v>
                </c:pt>
                <c:pt idx="18835">
                  <c:v>6.2026558891454968</c:v>
                </c:pt>
                <c:pt idx="18836">
                  <c:v>6.2009237875288683</c:v>
                </c:pt>
                <c:pt idx="18837">
                  <c:v>6.2003464203233261</c:v>
                </c:pt>
                <c:pt idx="18838">
                  <c:v>6.1997690531177829</c:v>
                </c:pt>
                <c:pt idx="18839">
                  <c:v>6.1997690531177829</c:v>
                </c:pt>
                <c:pt idx="18840">
                  <c:v>6.1991916859122407</c:v>
                </c:pt>
                <c:pt idx="18841">
                  <c:v>6.1991916859122407</c:v>
                </c:pt>
                <c:pt idx="18842">
                  <c:v>6.1991916859122407</c:v>
                </c:pt>
                <c:pt idx="18843">
                  <c:v>6.1986143187066975</c:v>
                </c:pt>
                <c:pt idx="18844">
                  <c:v>6.1986143187066975</c:v>
                </c:pt>
                <c:pt idx="18845">
                  <c:v>6.1963048498845259</c:v>
                </c:pt>
                <c:pt idx="18846">
                  <c:v>6.1963048498845259</c:v>
                </c:pt>
                <c:pt idx="18847">
                  <c:v>6.1951501154734414</c:v>
                </c:pt>
                <c:pt idx="18848">
                  <c:v>6.1951501154734414</c:v>
                </c:pt>
                <c:pt idx="18849">
                  <c:v>6.1951501154734414</c:v>
                </c:pt>
                <c:pt idx="18850">
                  <c:v>6.1951501154734414</c:v>
                </c:pt>
                <c:pt idx="18851">
                  <c:v>6.1951501154734414</c:v>
                </c:pt>
                <c:pt idx="18852">
                  <c:v>6.1939953810623551</c:v>
                </c:pt>
                <c:pt idx="18853">
                  <c:v>6.1934180138568129</c:v>
                </c:pt>
                <c:pt idx="18854">
                  <c:v>6.1934180138568129</c:v>
                </c:pt>
                <c:pt idx="18855">
                  <c:v>6.1934180138568129</c:v>
                </c:pt>
                <c:pt idx="18856">
                  <c:v>6.1934180138568129</c:v>
                </c:pt>
                <c:pt idx="18857">
                  <c:v>6.1928406466512707</c:v>
                </c:pt>
                <c:pt idx="18858">
                  <c:v>6.1928406466512707</c:v>
                </c:pt>
                <c:pt idx="18859">
                  <c:v>6.1922632794457275</c:v>
                </c:pt>
                <c:pt idx="18860">
                  <c:v>6.1922632794457275</c:v>
                </c:pt>
                <c:pt idx="18861">
                  <c:v>6.1916859122401853</c:v>
                </c:pt>
                <c:pt idx="18862">
                  <c:v>6.1911085450346421</c:v>
                </c:pt>
                <c:pt idx="18863">
                  <c:v>6.1911085450346421</c:v>
                </c:pt>
                <c:pt idx="18864">
                  <c:v>6.190531177829099</c:v>
                </c:pt>
                <c:pt idx="18865">
                  <c:v>6.190531177829099</c:v>
                </c:pt>
                <c:pt idx="18866">
                  <c:v>6.1899538106235568</c:v>
                </c:pt>
                <c:pt idx="18867">
                  <c:v>6.1899538106235568</c:v>
                </c:pt>
                <c:pt idx="18868">
                  <c:v>6.1893764434180145</c:v>
                </c:pt>
                <c:pt idx="18869">
                  <c:v>6.1893764434180145</c:v>
                </c:pt>
                <c:pt idx="18870">
                  <c:v>6.1887990762124705</c:v>
                </c:pt>
                <c:pt idx="18871">
                  <c:v>6.1887990762124705</c:v>
                </c:pt>
                <c:pt idx="18872">
                  <c:v>6.1887990762124705</c:v>
                </c:pt>
                <c:pt idx="18873">
                  <c:v>6.1887990762124705</c:v>
                </c:pt>
                <c:pt idx="18874">
                  <c:v>6.1882217090069283</c:v>
                </c:pt>
                <c:pt idx="18875">
                  <c:v>6.1882217090069283</c:v>
                </c:pt>
                <c:pt idx="18876">
                  <c:v>6.187644341801386</c:v>
                </c:pt>
                <c:pt idx="18877">
                  <c:v>6.1864896073903006</c:v>
                </c:pt>
                <c:pt idx="18878">
                  <c:v>6.1864896073903006</c:v>
                </c:pt>
                <c:pt idx="18879">
                  <c:v>6.1859122401847575</c:v>
                </c:pt>
                <c:pt idx="18880">
                  <c:v>6.1853348729792144</c:v>
                </c:pt>
                <c:pt idx="18881">
                  <c:v>6.1847575057736721</c:v>
                </c:pt>
                <c:pt idx="18882">
                  <c:v>6.1847575057736721</c:v>
                </c:pt>
                <c:pt idx="18883">
                  <c:v>6.1841801385681299</c:v>
                </c:pt>
                <c:pt idx="18884">
                  <c:v>6.1836027713625867</c:v>
                </c:pt>
                <c:pt idx="18885">
                  <c:v>6.1830254041570436</c:v>
                </c:pt>
                <c:pt idx="18886">
                  <c:v>6.1830254041570436</c:v>
                </c:pt>
                <c:pt idx="18887">
                  <c:v>6.1824480369515014</c:v>
                </c:pt>
                <c:pt idx="18888">
                  <c:v>6.1824480369515014</c:v>
                </c:pt>
                <c:pt idx="18889">
                  <c:v>6.1824480369515014</c:v>
                </c:pt>
                <c:pt idx="18890">
                  <c:v>6.1807159353348728</c:v>
                </c:pt>
                <c:pt idx="18891">
                  <c:v>6.1807159353348728</c:v>
                </c:pt>
                <c:pt idx="18892">
                  <c:v>6.1807159353348728</c:v>
                </c:pt>
                <c:pt idx="18893">
                  <c:v>6.1801385681293306</c:v>
                </c:pt>
                <c:pt idx="18894">
                  <c:v>6.1795612009237875</c:v>
                </c:pt>
                <c:pt idx="18895">
                  <c:v>6.1795612009237875</c:v>
                </c:pt>
                <c:pt idx="18896">
                  <c:v>6.177829099307159</c:v>
                </c:pt>
                <c:pt idx="18897">
                  <c:v>6.177829099307159</c:v>
                </c:pt>
                <c:pt idx="18898">
                  <c:v>6.177829099307159</c:v>
                </c:pt>
                <c:pt idx="18899">
                  <c:v>6.177829099307159</c:v>
                </c:pt>
                <c:pt idx="18900">
                  <c:v>6.1772517321016167</c:v>
                </c:pt>
                <c:pt idx="18901">
                  <c:v>6.1760969976905304</c:v>
                </c:pt>
                <c:pt idx="18902">
                  <c:v>6.1760969976905304</c:v>
                </c:pt>
                <c:pt idx="18903">
                  <c:v>6.1755196304849882</c:v>
                </c:pt>
                <c:pt idx="18904">
                  <c:v>6.1755196304849882</c:v>
                </c:pt>
                <c:pt idx="18905">
                  <c:v>6.1755196304849882</c:v>
                </c:pt>
                <c:pt idx="18906">
                  <c:v>6.174942263279446</c:v>
                </c:pt>
                <c:pt idx="18907">
                  <c:v>6.1743648960739037</c:v>
                </c:pt>
                <c:pt idx="18908">
                  <c:v>6.1743648960739037</c:v>
                </c:pt>
                <c:pt idx="18909">
                  <c:v>6.1737875288683597</c:v>
                </c:pt>
                <c:pt idx="18910">
                  <c:v>6.1726327944572752</c:v>
                </c:pt>
                <c:pt idx="18911">
                  <c:v>6.1714780600461898</c:v>
                </c:pt>
                <c:pt idx="18912">
                  <c:v>6.1714780600461898</c:v>
                </c:pt>
                <c:pt idx="18913">
                  <c:v>6.1714780600461898</c:v>
                </c:pt>
                <c:pt idx="18914">
                  <c:v>6.1714780600461898</c:v>
                </c:pt>
                <c:pt idx="18915">
                  <c:v>6.1714780600461898</c:v>
                </c:pt>
                <c:pt idx="18916">
                  <c:v>6.1709006928406467</c:v>
                </c:pt>
                <c:pt idx="18917">
                  <c:v>6.1697459584295613</c:v>
                </c:pt>
                <c:pt idx="18918">
                  <c:v>6.168591224018475</c:v>
                </c:pt>
                <c:pt idx="18919">
                  <c:v>6.1680138568129328</c:v>
                </c:pt>
                <c:pt idx="18920">
                  <c:v>6.1680138568129328</c:v>
                </c:pt>
                <c:pt idx="18921">
                  <c:v>6.1680138568129328</c:v>
                </c:pt>
                <c:pt idx="18922">
                  <c:v>6.1674364896073905</c:v>
                </c:pt>
                <c:pt idx="18923">
                  <c:v>6.1668591224018474</c:v>
                </c:pt>
                <c:pt idx="18924">
                  <c:v>6.1662817551963052</c:v>
                </c:pt>
                <c:pt idx="18925">
                  <c:v>6.1651270207852198</c:v>
                </c:pt>
                <c:pt idx="18926">
                  <c:v>6.1639722863741344</c:v>
                </c:pt>
                <c:pt idx="18927">
                  <c:v>6.1639722863741344</c:v>
                </c:pt>
                <c:pt idx="18928">
                  <c:v>6.1633949191685913</c:v>
                </c:pt>
                <c:pt idx="18929">
                  <c:v>6.1628175519630481</c:v>
                </c:pt>
                <c:pt idx="18930">
                  <c:v>6.1628175519630481</c:v>
                </c:pt>
                <c:pt idx="18931">
                  <c:v>6.1628175519630481</c:v>
                </c:pt>
                <c:pt idx="18932">
                  <c:v>6.1628175519630481</c:v>
                </c:pt>
                <c:pt idx="18933">
                  <c:v>6.1616628175519637</c:v>
                </c:pt>
                <c:pt idx="18934">
                  <c:v>6.1616628175519637</c:v>
                </c:pt>
                <c:pt idx="18935">
                  <c:v>6.1605080831408774</c:v>
                </c:pt>
                <c:pt idx="18936">
                  <c:v>6.1605080831408774</c:v>
                </c:pt>
                <c:pt idx="18937">
                  <c:v>6.159353348729792</c:v>
                </c:pt>
                <c:pt idx="18938">
                  <c:v>6.1587759815242498</c:v>
                </c:pt>
                <c:pt idx="18939">
                  <c:v>6.1576212471131635</c:v>
                </c:pt>
                <c:pt idx="18940">
                  <c:v>6.1570438799076213</c:v>
                </c:pt>
                <c:pt idx="18941">
                  <c:v>6.156466512702079</c:v>
                </c:pt>
                <c:pt idx="18942">
                  <c:v>6.156466512702079</c:v>
                </c:pt>
                <c:pt idx="18943">
                  <c:v>6.156466512702079</c:v>
                </c:pt>
                <c:pt idx="18944">
                  <c:v>6.156466512702079</c:v>
                </c:pt>
                <c:pt idx="18945">
                  <c:v>6.1547344110854505</c:v>
                </c:pt>
                <c:pt idx="18946">
                  <c:v>6.1547344110854505</c:v>
                </c:pt>
                <c:pt idx="18947">
                  <c:v>6.153002309468822</c:v>
                </c:pt>
                <c:pt idx="18948">
                  <c:v>6.153002309468822</c:v>
                </c:pt>
                <c:pt idx="18949">
                  <c:v>6.153002309468822</c:v>
                </c:pt>
                <c:pt idx="18950">
                  <c:v>6.153002309468822</c:v>
                </c:pt>
                <c:pt idx="18951">
                  <c:v>6.1524249422632797</c:v>
                </c:pt>
                <c:pt idx="18952">
                  <c:v>6.1524249422632797</c:v>
                </c:pt>
                <c:pt idx="18953">
                  <c:v>6.1506928406466512</c:v>
                </c:pt>
                <c:pt idx="18954">
                  <c:v>6.1506928406466512</c:v>
                </c:pt>
                <c:pt idx="18955">
                  <c:v>6.1501154734411081</c:v>
                </c:pt>
                <c:pt idx="18956">
                  <c:v>6.1501154734411081</c:v>
                </c:pt>
                <c:pt idx="18957">
                  <c:v>6.1501154734411081</c:v>
                </c:pt>
                <c:pt idx="18958">
                  <c:v>6.1495381062355658</c:v>
                </c:pt>
                <c:pt idx="18959">
                  <c:v>6.1489607390300236</c:v>
                </c:pt>
                <c:pt idx="18960">
                  <c:v>6.1478060046189373</c:v>
                </c:pt>
                <c:pt idx="18961">
                  <c:v>6.1478060046189373</c:v>
                </c:pt>
                <c:pt idx="18962">
                  <c:v>6.1478060046189373</c:v>
                </c:pt>
                <c:pt idx="18963">
                  <c:v>6.1478060046189373</c:v>
                </c:pt>
                <c:pt idx="18964">
                  <c:v>6.1478060046189373</c:v>
                </c:pt>
                <c:pt idx="18965">
                  <c:v>6.1460739030023097</c:v>
                </c:pt>
                <c:pt idx="18966">
                  <c:v>6.1460739030023097</c:v>
                </c:pt>
                <c:pt idx="18967">
                  <c:v>6.1460739030023097</c:v>
                </c:pt>
                <c:pt idx="18968">
                  <c:v>6.1454965357967666</c:v>
                </c:pt>
                <c:pt idx="18969">
                  <c:v>6.1454965357967666</c:v>
                </c:pt>
                <c:pt idx="18970">
                  <c:v>6.1454965357967666</c:v>
                </c:pt>
                <c:pt idx="18971">
                  <c:v>6.1443418013856812</c:v>
                </c:pt>
                <c:pt idx="18972">
                  <c:v>6.1443418013856812</c:v>
                </c:pt>
                <c:pt idx="18973">
                  <c:v>6.1443418013856812</c:v>
                </c:pt>
                <c:pt idx="18974">
                  <c:v>6.143764434180139</c:v>
                </c:pt>
                <c:pt idx="18975">
                  <c:v>6.1431870669745958</c:v>
                </c:pt>
                <c:pt idx="18976">
                  <c:v>6.1426096997690527</c:v>
                </c:pt>
                <c:pt idx="18977">
                  <c:v>6.1426096997690527</c:v>
                </c:pt>
                <c:pt idx="18978">
                  <c:v>6.1420323325635104</c:v>
                </c:pt>
                <c:pt idx="18979">
                  <c:v>6.1414549653579682</c:v>
                </c:pt>
                <c:pt idx="18980">
                  <c:v>6.1414549653579682</c:v>
                </c:pt>
                <c:pt idx="18981">
                  <c:v>6.1397228637413397</c:v>
                </c:pt>
                <c:pt idx="18982">
                  <c:v>6.1391454965357966</c:v>
                </c:pt>
                <c:pt idx="18983">
                  <c:v>6.1391454965357966</c:v>
                </c:pt>
                <c:pt idx="18984">
                  <c:v>6.1391454965357966</c:v>
                </c:pt>
                <c:pt idx="18985">
                  <c:v>6.1385681293302543</c:v>
                </c:pt>
                <c:pt idx="18986">
                  <c:v>6.1385681293302543</c:v>
                </c:pt>
                <c:pt idx="18987">
                  <c:v>6.1368360277136258</c:v>
                </c:pt>
                <c:pt idx="18988">
                  <c:v>6.1368360277136258</c:v>
                </c:pt>
                <c:pt idx="18989">
                  <c:v>6.1368360277136258</c:v>
                </c:pt>
                <c:pt idx="18990">
                  <c:v>6.1362586605080836</c:v>
                </c:pt>
                <c:pt idx="18991">
                  <c:v>6.1362586605080836</c:v>
                </c:pt>
                <c:pt idx="18992">
                  <c:v>6.1356812933025404</c:v>
                </c:pt>
                <c:pt idx="18993">
                  <c:v>6.1356812933025404</c:v>
                </c:pt>
                <c:pt idx="18994">
                  <c:v>6.1351039260969973</c:v>
                </c:pt>
                <c:pt idx="18995">
                  <c:v>6.1351039260969973</c:v>
                </c:pt>
                <c:pt idx="18996">
                  <c:v>6.1351039260969973</c:v>
                </c:pt>
                <c:pt idx="18997">
                  <c:v>6.134526558891455</c:v>
                </c:pt>
                <c:pt idx="18998">
                  <c:v>6.1339491916859128</c:v>
                </c:pt>
                <c:pt idx="18999">
                  <c:v>6.1327944572748265</c:v>
                </c:pt>
                <c:pt idx="19000">
                  <c:v>6.1322170900692843</c:v>
                </c:pt>
                <c:pt idx="19001">
                  <c:v>6.1322170900692843</c:v>
                </c:pt>
                <c:pt idx="19002">
                  <c:v>6.1310623556581989</c:v>
                </c:pt>
                <c:pt idx="19003">
                  <c:v>6.1299076212471135</c:v>
                </c:pt>
                <c:pt idx="19004">
                  <c:v>6.1299076212471135</c:v>
                </c:pt>
                <c:pt idx="19005">
                  <c:v>6.1299076212471135</c:v>
                </c:pt>
                <c:pt idx="19006">
                  <c:v>6.1293302540415704</c:v>
                </c:pt>
                <c:pt idx="19007">
                  <c:v>6.1293302540415704</c:v>
                </c:pt>
                <c:pt idx="19008">
                  <c:v>6.1293302540415704</c:v>
                </c:pt>
                <c:pt idx="19009">
                  <c:v>6.1281755196304859</c:v>
                </c:pt>
                <c:pt idx="19010">
                  <c:v>6.1281755196304859</c:v>
                </c:pt>
                <c:pt idx="19011">
                  <c:v>6.1281755196304859</c:v>
                </c:pt>
                <c:pt idx="19012">
                  <c:v>6.1270207852193996</c:v>
                </c:pt>
                <c:pt idx="19013">
                  <c:v>6.1270207852193996</c:v>
                </c:pt>
                <c:pt idx="19014">
                  <c:v>6.1258660508083143</c:v>
                </c:pt>
                <c:pt idx="19015">
                  <c:v>6.1258660508083143</c:v>
                </c:pt>
                <c:pt idx="19016">
                  <c:v>6.1258660508083143</c:v>
                </c:pt>
                <c:pt idx="19017">
                  <c:v>6.1247113163972289</c:v>
                </c:pt>
                <c:pt idx="19018">
                  <c:v>6.1247113163972289</c:v>
                </c:pt>
                <c:pt idx="19019">
                  <c:v>6.1247113163972289</c:v>
                </c:pt>
                <c:pt idx="19020">
                  <c:v>6.1241339491916857</c:v>
                </c:pt>
                <c:pt idx="19021">
                  <c:v>6.1235565819861435</c:v>
                </c:pt>
                <c:pt idx="19022">
                  <c:v>6.1229792147806004</c:v>
                </c:pt>
                <c:pt idx="19023">
                  <c:v>6.1229792147806004</c:v>
                </c:pt>
                <c:pt idx="19024">
                  <c:v>6.1229792147806004</c:v>
                </c:pt>
                <c:pt idx="19025">
                  <c:v>6.1212471131639727</c:v>
                </c:pt>
                <c:pt idx="19026">
                  <c:v>6.1212471131639727</c:v>
                </c:pt>
                <c:pt idx="19027">
                  <c:v>6.1212471131639727</c:v>
                </c:pt>
                <c:pt idx="19028">
                  <c:v>6.1206697459584305</c:v>
                </c:pt>
                <c:pt idx="19029">
                  <c:v>6.1206697459584305</c:v>
                </c:pt>
                <c:pt idx="19030">
                  <c:v>6.1200923787528865</c:v>
                </c:pt>
                <c:pt idx="19031">
                  <c:v>6.1200923787528865</c:v>
                </c:pt>
                <c:pt idx="19032">
                  <c:v>6.1200923787528865</c:v>
                </c:pt>
                <c:pt idx="19033">
                  <c:v>6.1200923787528865</c:v>
                </c:pt>
                <c:pt idx="19034">
                  <c:v>6.1200923787528865</c:v>
                </c:pt>
                <c:pt idx="19035">
                  <c:v>6.1195150115473442</c:v>
                </c:pt>
                <c:pt idx="19036">
                  <c:v>6.1183602771362589</c:v>
                </c:pt>
                <c:pt idx="19037">
                  <c:v>6.1160508083140881</c:v>
                </c:pt>
                <c:pt idx="19038">
                  <c:v>6.115473441108545</c:v>
                </c:pt>
                <c:pt idx="19039">
                  <c:v>6.1148960739030018</c:v>
                </c:pt>
                <c:pt idx="19040">
                  <c:v>6.1148960739030018</c:v>
                </c:pt>
                <c:pt idx="19041">
                  <c:v>6.1143187066974596</c:v>
                </c:pt>
                <c:pt idx="19042">
                  <c:v>6.1131639722863733</c:v>
                </c:pt>
                <c:pt idx="19043">
                  <c:v>6.1131639722863733</c:v>
                </c:pt>
                <c:pt idx="19044">
                  <c:v>6.1131639722863733</c:v>
                </c:pt>
                <c:pt idx="19045">
                  <c:v>6.1125866050808311</c:v>
                </c:pt>
                <c:pt idx="19046">
                  <c:v>6.1125866050808311</c:v>
                </c:pt>
                <c:pt idx="19047">
                  <c:v>6.1120092378752888</c:v>
                </c:pt>
                <c:pt idx="19048">
                  <c:v>6.1120092378752888</c:v>
                </c:pt>
                <c:pt idx="19049">
                  <c:v>6.1114318706697466</c:v>
                </c:pt>
                <c:pt idx="19050">
                  <c:v>6.1114318706697466</c:v>
                </c:pt>
                <c:pt idx="19051">
                  <c:v>6.1108545034642034</c:v>
                </c:pt>
                <c:pt idx="19052">
                  <c:v>6.1102771362586603</c:v>
                </c:pt>
                <c:pt idx="19053">
                  <c:v>6.1091224018475749</c:v>
                </c:pt>
                <c:pt idx="19054">
                  <c:v>6.1085450346420327</c:v>
                </c:pt>
                <c:pt idx="19055">
                  <c:v>6.1062355658198619</c:v>
                </c:pt>
                <c:pt idx="19056">
                  <c:v>6.1062355658198619</c:v>
                </c:pt>
                <c:pt idx="19057">
                  <c:v>6.1062355658198619</c:v>
                </c:pt>
                <c:pt idx="19058">
                  <c:v>6.1062355658198619</c:v>
                </c:pt>
                <c:pt idx="19059">
                  <c:v>6.1050808314087757</c:v>
                </c:pt>
                <c:pt idx="19060">
                  <c:v>6.1045034642032334</c:v>
                </c:pt>
                <c:pt idx="19061">
                  <c:v>6.1045034642032334</c:v>
                </c:pt>
                <c:pt idx="19062">
                  <c:v>6.1039260969976903</c:v>
                </c:pt>
                <c:pt idx="19063">
                  <c:v>6.1039260969976903</c:v>
                </c:pt>
                <c:pt idx="19064">
                  <c:v>6.103348729792148</c:v>
                </c:pt>
                <c:pt idx="19065">
                  <c:v>6.1027713625866049</c:v>
                </c:pt>
                <c:pt idx="19066">
                  <c:v>6.1010392609699773</c:v>
                </c:pt>
                <c:pt idx="19067">
                  <c:v>6.100461893764435</c:v>
                </c:pt>
                <c:pt idx="19068">
                  <c:v>6.100461893764435</c:v>
                </c:pt>
                <c:pt idx="19069">
                  <c:v>6.099884526558891</c:v>
                </c:pt>
                <c:pt idx="19070">
                  <c:v>6.099884526558891</c:v>
                </c:pt>
                <c:pt idx="19071">
                  <c:v>6.0981524249422634</c:v>
                </c:pt>
                <c:pt idx="19072">
                  <c:v>6.0981524249422634</c:v>
                </c:pt>
                <c:pt idx="19073">
                  <c:v>6.0975750577367203</c:v>
                </c:pt>
                <c:pt idx="19074">
                  <c:v>6.0964203233256349</c:v>
                </c:pt>
                <c:pt idx="19075">
                  <c:v>6.0964203233256349</c:v>
                </c:pt>
                <c:pt idx="19076">
                  <c:v>6.0952655889145495</c:v>
                </c:pt>
                <c:pt idx="19077">
                  <c:v>6.0952655889145495</c:v>
                </c:pt>
                <c:pt idx="19078">
                  <c:v>6.0952655889145495</c:v>
                </c:pt>
                <c:pt idx="19079">
                  <c:v>6.0935334872979219</c:v>
                </c:pt>
                <c:pt idx="19080">
                  <c:v>6.090646651270208</c:v>
                </c:pt>
                <c:pt idx="19081">
                  <c:v>6.090646651270208</c:v>
                </c:pt>
                <c:pt idx="19082">
                  <c:v>6.0900692840646649</c:v>
                </c:pt>
                <c:pt idx="19083">
                  <c:v>6.0894919168591226</c:v>
                </c:pt>
                <c:pt idx="19084">
                  <c:v>6.0894919168591226</c:v>
                </c:pt>
                <c:pt idx="19085">
                  <c:v>6.087759815242495</c:v>
                </c:pt>
                <c:pt idx="19086">
                  <c:v>6.0866050808314087</c:v>
                </c:pt>
                <c:pt idx="19087">
                  <c:v>6.0866050808314087</c:v>
                </c:pt>
                <c:pt idx="19088">
                  <c:v>6.0848729792147802</c:v>
                </c:pt>
                <c:pt idx="19089">
                  <c:v>6.084295612009238</c:v>
                </c:pt>
                <c:pt idx="19090">
                  <c:v>6.0831408775981526</c:v>
                </c:pt>
                <c:pt idx="19091">
                  <c:v>6.0831408775981526</c:v>
                </c:pt>
                <c:pt idx="19092">
                  <c:v>6.0831408775981526</c:v>
                </c:pt>
                <c:pt idx="19093">
                  <c:v>6.0825635103926095</c:v>
                </c:pt>
                <c:pt idx="19094">
                  <c:v>6.0819861431870672</c:v>
                </c:pt>
                <c:pt idx="19095">
                  <c:v>6.0819861431870672</c:v>
                </c:pt>
                <c:pt idx="19096">
                  <c:v>6.0819861431870672</c:v>
                </c:pt>
                <c:pt idx="19097">
                  <c:v>6.0808314087759818</c:v>
                </c:pt>
                <c:pt idx="19098">
                  <c:v>6.0808314087759818</c:v>
                </c:pt>
                <c:pt idx="19099">
                  <c:v>6.0802540415704396</c:v>
                </c:pt>
                <c:pt idx="19100">
                  <c:v>6.0796766743648956</c:v>
                </c:pt>
                <c:pt idx="19101">
                  <c:v>6.0796766743648956</c:v>
                </c:pt>
                <c:pt idx="19102">
                  <c:v>6.0779445727482679</c:v>
                </c:pt>
                <c:pt idx="19103">
                  <c:v>6.0773672055427248</c:v>
                </c:pt>
                <c:pt idx="19104">
                  <c:v>6.0767898383371826</c:v>
                </c:pt>
                <c:pt idx="19105">
                  <c:v>6.0762124711316394</c:v>
                </c:pt>
                <c:pt idx="19106">
                  <c:v>6.0756351039260972</c:v>
                </c:pt>
                <c:pt idx="19107">
                  <c:v>6.0744803695150118</c:v>
                </c:pt>
                <c:pt idx="19108">
                  <c:v>6.0744803695150118</c:v>
                </c:pt>
                <c:pt idx="19109">
                  <c:v>6.0744803695150118</c:v>
                </c:pt>
                <c:pt idx="19110">
                  <c:v>6.0739030023094687</c:v>
                </c:pt>
                <c:pt idx="19111">
                  <c:v>6.0721709006928402</c:v>
                </c:pt>
                <c:pt idx="19112">
                  <c:v>6.0721709006928402</c:v>
                </c:pt>
                <c:pt idx="19113">
                  <c:v>6.0715935334872979</c:v>
                </c:pt>
                <c:pt idx="19114">
                  <c:v>6.0715935334872979</c:v>
                </c:pt>
                <c:pt idx="19115">
                  <c:v>6.0710161662817557</c:v>
                </c:pt>
                <c:pt idx="19116">
                  <c:v>6.0710161662817557</c:v>
                </c:pt>
                <c:pt idx="19117">
                  <c:v>6.0710161662817557</c:v>
                </c:pt>
                <c:pt idx="19118">
                  <c:v>6.0710161662817557</c:v>
                </c:pt>
                <c:pt idx="19119">
                  <c:v>6.0704387990762125</c:v>
                </c:pt>
                <c:pt idx="19120">
                  <c:v>6.0698614318706694</c:v>
                </c:pt>
                <c:pt idx="19121">
                  <c:v>6.0698614318706694</c:v>
                </c:pt>
                <c:pt idx="19122">
                  <c:v>6.0698614318706694</c:v>
                </c:pt>
                <c:pt idx="19123">
                  <c:v>6.0698614318706694</c:v>
                </c:pt>
                <c:pt idx="19124">
                  <c:v>6.0692840646651272</c:v>
                </c:pt>
                <c:pt idx="19125">
                  <c:v>6.068706697459584</c:v>
                </c:pt>
                <c:pt idx="19126">
                  <c:v>6.068706697459584</c:v>
                </c:pt>
                <c:pt idx="19127">
                  <c:v>6.068706697459584</c:v>
                </c:pt>
                <c:pt idx="19128">
                  <c:v>6.0681293302540418</c:v>
                </c:pt>
                <c:pt idx="19129">
                  <c:v>6.0681293302540418</c:v>
                </c:pt>
                <c:pt idx="19130">
                  <c:v>6.0681293302540418</c:v>
                </c:pt>
                <c:pt idx="19131">
                  <c:v>6.0669745958429555</c:v>
                </c:pt>
                <c:pt idx="19132">
                  <c:v>6.065819861431871</c:v>
                </c:pt>
                <c:pt idx="19133">
                  <c:v>6.0646651270207848</c:v>
                </c:pt>
                <c:pt idx="19134">
                  <c:v>6.0646651270207848</c:v>
                </c:pt>
                <c:pt idx="19135">
                  <c:v>6.0646651270207848</c:v>
                </c:pt>
                <c:pt idx="19136">
                  <c:v>6.0635103926097003</c:v>
                </c:pt>
                <c:pt idx="19137">
                  <c:v>6.0635103926097003</c:v>
                </c:pt>
                <c:pt idx="19138">
                  <c:v>6.062355658198614</c:v>
                </c:pt>
                <c:pt idx="19139">
                  <c:v>6.062355658198614</c:v>
                </c:pt>
                <c:pt idx="19140">
                  <c:v>6.0600461893764441</c:v>
                </c:pt>
                <c:pt idx="19141">
                  <c:v>6.0600461893764441</c:v>
                </c:pt>
                <c:pt idx="19142">
                  <c:v>6.0588914549653579</c:v>
                </c:pt>
                <c:pt idx="19143">
                  <c:v>6.0583140877598156</c:v>
                </c:pt>
                <c:pt idx="19144">
                  <c:v>6.0583140877598156</c:v>
                </c:pt>
                <c:pt idx="19145">
                  <c:v>6.0583140877598156</c:v>
                </c:pt>
                <c:pt idx="19146">
                  <c:v>6.0577367205542734</c:v>
                </c:pt>
                <c:pt idx="19147">
                  <c:v>6.0571593533487293</c:v>
                </c:pt>
                <c:pt idx="19148">
                  <c:v>6.0565819861431871</c:v>
                </c:pt>
                <c:pt idx="19149">
                  <c:v>6.0560046189376449</c:v>
                </c:pt>
                <c:pt idx="19150">
                  <c:v>6.0548498845265586</c:v>
                </c:pt>
                <c:pt idx="19151">
                  <c:v>6.0548498845265586</c:v>
                </c:pt>
                <c:pt idx="19152">
                  <c:v>6.0548498845265586</c:v>
                </c:pt>
                <c:pt idx="19153">
                  <c:v>6.0542725173210163</c:v>
                </c:pt>
                <c:pt idx="19154">
                  <c:v>6.0542725173210163</c:v>
                </c:pt>
                <c:pt idx="19155">
                  <c:v>6.0525404157043887</c:v>
                </c:pt>
                <c:pt idx="19156">
                  <c:v>6.0525404157043887</c:v>
                </c:pt>
                <c:pt idx="19157">
                  <c:v>6.0525404157043887</c:v>
                </c:pt>
                <c:pt idx="19158">
                  <c:v>6.0525404157043887</c:v>
                </c:pt>
                <c:pt idx="19159">
                  <c:v>6.0513856812933025</c:v>
                </c:pt>
                <c:pt idx="19160">
                  <c:v>6.0513856812933025</c:v>
                </c:pt>
                <c:pt idx="19161">
                  <c:v>6.0508083140877602</c:v>
                </c:pt>
                <c:pt idx="19162">
                  <c:v>6.0502309468822171</c:v>
                </c:pt>
                <c:pt idx="19163">
                  <c:v>6.0496535796766739</c:v>
                </c:pt>
                <c:pt idx="19164">
                  <c:v>6.0490762124711317</c:v>
                </c:pt>
                <c:pt idx="19165">
                  <c:v>6.0479214780600463</c:v>
                </c:pt>
                <c:pt idx="19166">
                  <c:v>6.0450346420323333</c:v>
                </c:pt>
                <c:pt idx="19167">
                  <c:v>6.0450346420323333</c:v>
                </c:pt>
                <c:pt idx="19168">
                  <c:v>6.0444572748267893</c:v>
                </c:pt>
                <c:pt idx="19169">
                  <c:v>6.0433025404157048</c:v>
                </c:pt>
                <c:pt idx="19170">
                  <c:v>6.0433025404157048</c:v>
                </c:pt>
                <c:pt idx="19171">
                  <c:v>6.0421478060046185</c:v>
                </c:pt>
                <c:pt idx="19172">
                  <c:v>6.0415704387990763</c:v>
                </c:pt>
                <c:pt idx="19173">
                  <c:v>6.0415704387990763</c:v>
                </c:pt>
                <c:pt idx="19174">
                  <c:v>6.0415704387990763</c:v>
                </c:pt>
                <c:pt idx="19175">
                  <c:v>6.0404157043879909</c:v>
                </c:pt>
                <c:pt idx="19176">
                  <c:v>6.0386836027713624</c:v>
                </c:pt>
                <c:pt idx="19177">
                  <c:v>6.0381062355658202</c:v>
                </c:pt>
                <c:pt idx="19178">
                  <c:v>6.0375288683602779</c:v>
                </c:pt>
                <c:pt idx="19179">
                  <c:v>6.0375288683602779</c:v>
                </c:pt>
                <c:pt idx="19180">
                  <c:v>6.0369515011547339</c:v>
                </c:pt>
                <c:pt idx="19181">
                  <c:v>6.0369515011547339</c:v>
                </c:pt>
                <c:pt idx="19182">
                  <c:v>6.0363741339491916</c:v>
                </c:pt>
                <c:pt idx="19183">
                  <c:v>6.0357967667436494</c:v>
                </c:pt>
                <c:pt idx="19184">
                  <c:v>6.0357967667436494</c:v>
                </c:pt>
                <c:pt idx="19185">
                  <c:v>6.0357967667436494</c:v>
                </c:pt>
                <c:pt idx="19186">
                  <c:v>6.0352193995381063</c:v>
                </c:pt>
                <c:pt idx="19187">
                  <c:v>6.0352193995381063</c:v>
                </c:pt>
                <c:pt idx="19188">
                  <c:v>6.0346420323325631</c:v>
                </c:pt>
                <c:pt idx="19189">
                  <c:v>6.0346420323325631</c:v>
                </c:pt>
                <c:pt idx="19190">
                  <c:v>6.0346420323325631</c:v>
                </c:pt>
                <c:pt idx="19191">
                  <c:v>6.0306004618937648</c:v>
                </c:pt>
                <c:pt idx="19192">
                  <c:v>6.0306004618937648</c:v>
                </c:pt>
                <c:pt idx="19193">
                  <c:v>6.0306004618937648</c:v>
                </c:pt>
                <c:pt idx="19194">
                  <c:v>6.0306004618937648</c:v>
                </c:pt>
                <c:pt idx="19195">
                  <c:v>6.0294457274826785</c:v>
                </c:pt>
                <c:pt idx="19196">
                  <c:v>6.0294457274826785</c:v>
                </c:pt>
                <c:pt idx="19197">
                  <c:v>6.028290993071594</c:v>
                </c:pt>
                <c:pt idx="19198">
                  <c:v>6.028290993071594</c:v>
                </c:pt>
                <c:pt idx="19199">
                  <c:v>6.0277136258660509</c:v>
                </c:pt>
                <c:pt idx="19200">
                  <c:v>6.0271362586605077</c:v>
                </c:pt>
                <c:pt idx="19201">
                  <c:v>6.0254041570438801</c:v>
                </c:pt>
                <c:pt idx="19202">
                  <c:v>6.0254041570438801</c:v>
                </c:pt>
                <c:pt idx="19203">
                  <c:v>6.0254041570438801</c:v>
                </c:pt>
                <c:pt idx="19204">
                  <c:v>6.0254041570438801</c:v>
                </c:pt>
                <c:pt idx="19205">
                  <c:v>6.0254041570438801</c:v>
                </c:pt>
                <c:pt idx="19206">
                  <c:v>6.0242494226327938</c:v>
                </c:pt>
                <c:pt idx="19207">
                  <c:v>6.0236720554272516</c:v>
                </c:pt>
                <c:pt idx="19208">
                  <c:v>6.0230946882217093</c:v>
                </c:pt>
                <c:pt idx="19209">
                  <c:v>6.0230946882217093</c:v>
                </c:pt>
                <c:pt idx="19210">
                  <c:v>6.0225173210161662</c:v>
                </c:pt>
                <c:pt idx="19211">
                  <c:v>6.0225173210161662</c:v>
                </c:pt>
                <c:pt idx="19212">
                  <c:v>6.0225173210161662</c:v>
                </c:pt>
                <c:pt idx="19213">
                  <c:v>6.0219399538106231</c:v>
                </c:pt>
                <c:pt idx="19214">
                  <c:v>6.0196304849884532</c:v>
                </c:pt>
                <c:pt idx="19215">
                  <c:v>6.0190531177829101</c:v>
                </c:pt>
                <c:pt idx="19216">
                  <c:v>6.0184757505773669</c:v>
                </c:pt>
                <c:pt idx="19217">
                  <c:v>6.0184757505773669</c:v>
                </c:pt>
                <c:pt idx="19218">
                  <c:v>6.0173210161662825</c:v>
                </c:pt>
                <c:pt idx="19219">
                  <c:v>6.0161662817551962</c:v>
                </c:pt>
                <c:pt idx="19220">
                  <c:v>6.0161662817551962</c:v>
                </c:pt>
                <c:pt idx="19221">
                  <c:v>6.0155889145496539</c:v>
                </c:pt>
                <c:pt idx="19222">
                  <c:v>6.0150115473441108</c:v>
                </c:pt>
                <c:pt idx="19223">
                  <c:v>6.0138568129330254</c:v>
                </c:pt>
                <c:pt idx="19224">
                  <c:v>6.0138568129330254</c:v>
                </c:pt>
                <c:pt idx="19225">
                  <c:v>6.0132794457274823</c:v>
                </c:pt>
                <c:pt idx="19226">
                  <c:v>6.0121247113163978</c:v>
                </c:pt>
                <c:pt idx="19227">
                  <c:v>6.0115473441108547</c:v>
                </c:pt>
                <c:pt idx="19228">
                  <c:v>6.0115473441108547</c:v>
                </c:pt>
                <c:pt idx="19229">
                  <c:v>6.009237875288683</c:v>
                </c:pt>
                <c:pt idx="19230">
                  <c:v>6.0086605080831408</c:v>
                </c:pt>
                <c:pt idx="19231">
                  <c:v>6.0080831408775985</c:v>
                </c:pt>
                <c:pt idx="19232">
                  <c:v>6.0075057736720554</c:v>
                </c:pt>
                <c:pt idx="19233">
                  <c:v>6.0069284064665123</c:v>
                </c:pt>
                <c:pt idx="19234">
                  <c:v>6.0069284064665123</c:v>
                </c:pt>
                <c:pt idx="19235">
                  <c:v>6.0069284064665123</c:v>
                </c:pt>
                <c:pt idx="19236">
                  <c:v>6.0069284064665123</c:v>
                </c:pt>
                <c:pt idx="19237">
                  <c:v>6.0051963048498846</c:v>
                </c:pt>
                <c:pt idx="19238">
                  <c:v>6.0051963048498846</c:v>
                </c:pt>
                <c:pt idx="19239">
                  <c:v>6.0046189376443424</c:v>
                </c:pt>
                <c:pt idx="19240">
                  <c:v>6.0034642032332561</c:v>
                </c:pt>
                <c:pt idx="19241">
                  <c:v>6.0028868360277139</c:v>
                </c:pt>
                <c:pt idx="19242">
                  <c:v>6.0011547344110854</c:v>
                </c:pt>
                <c:pt idx="19243">
                  <c:v>6.0005773672055431</c:v>
                </c:pt>
                <c:pt idx="19244">
                  <c:v>6.0005773672055431</c:v>
                </c:pt>
                <c:pt idx="19245">
                  <c:v>5.9994226327944578</c:v>
                </c:pt>
                <c:pt idx="19246">
                  <c:v>5.9982678983833715</c:v>
                </c:pt>
                <c:pt idx="19247">
                  <c:v>5.9982678983833715</c:v>
                </c:pt>
                <c:pt idx="19248">
                  <c:v>5.9976905311778292</c:v>
                </c:pt>
                <c:pt idx="19249">
                  <c:v>5.997113163972287</c:v>
                </c:pt>
                <c:pt idx="19250">
                  <c:v>5.9959584295612007</c:v>
                </c:pt>
                <c:pt idx="19251">
                  <c:v>5.9959584295612007</c:v>
                </c:pt>
                <c:pt idx="19252">
                  <c:v>5.9953810623556585</c:v>
                </c:pt>
                <c:pt idx="19253">
                  <c:v>5.9942263279445722</c:v>
                </c:pt>
                <c:pt idx="19254">
                  <c:v>5.9942263279445722</c:v>
                </c:pt>
                <c:pt idx="19255">
                  <c:v>5.9901847575057738</c:v>
                </c:pt>
                <c:pt idx="19256">
                  <c:v>5.9896073903002316</c:v>
                </c:pt>
                <c:pt idx="19257">
                  <c:v>5.9884526558891453</c:v>
                </c:pt>
                <c:pt idx="19258">
                  <c:v>5.9884526558891453</c:v>
                </c:pt>
                <c:pt idx="19259">
                  <c:v>5.9878752886836031</c:v>
                </c:pt>
                <c:pt idx="19260">
                  <c:v>5.9872979214780599</c:v>
                </c:pt>
                <c:pt idx="19261">
                  <c:v>5.9872979214780599</c:v>
                </c:pt>
                <c:pt idx="19262">
                  <c:v>5.9861431870669746</c:v>
                </c:pt>
                <c:pt idx="19263">
                  <c:v>5.9855658198614323</c:v>
                </c:pt>
                <c:pt idx="19264">
                  <c:v>5.9849884526558892</c:v>
                </c:pt>
                <c:pt idx="19265">
                  <c:v>5.9838337182448038</c:v>
                </c:pt>
                <c:pt idx="19266">
                  <c:v>5.9838337182448038</c:v>
                </c:pt>
                <c:pt idx="19267">
                  <c:v>5.9809468822170899</c:v>
                </c:pt>
                <c:pt idx="19268">
                  <c:v>5.9809468822170899</c:v>
                </c:pt>
                <c:pt idx="19269">
                  <c:v>5.9809468822170899</c:v>
                </c:pt>
                <c:pt idx="19270">
                  <c:v>5.9803695150115477</c:v>
                </c:pt>
                <c:pt idx="19271">
                  <c:v>5.9797921478060045</c:v>
                </c:pt>
                <c:pt idx="19272">
                  <c:v>5.9792147806004623</c:v>
                </c:pt>
                <c:pt idx="19273">
                  <c:v>5.9792147806004623</c:v>
                </c:pt>
                <c:pt idx="19274">
                  <c:v>5.9786374133949192</c:v>
                </c:pt>
                <c:pt idx="19275">
                  <c:v>5.9774826789838338</c:v>
                </c:pt>
                <c:pt idx="19276">
                  <c:v>5.9757505773672053</c:v>
                </c:pt>
                <c:pt idx="19277">
                  <c:v>5.9757505773672053</c:v>
                </c:pt>
                <c:pt idx="19278">
                  <c:v>5.9757505773672053</c:v>
                </c:pt>
                <c:pt idx="19279">
                  <c:v>5.975173210161663</c:v>
                </c:pt>
                <c:pt idx="19280">
                  <c:v>5.9745958429561208</c:v>
                </c:pt>
                <c:pt idx="19281">
                  <c:v>5.9740184757505768</c:v>
                </c:pt>
                <c:pt idx="19282">
                  <c:v>5.9740184757505768</c:v>
                </c:pt>
                <c:pt idx="19283">
                  <c:v>5.9740184757505768</c:v>
                </c:pt>
                <c:pt idx="19284">
                  <c:v>5.9740184757505768</c:v>
                </c:pt>
                <c:pt idx="19285">
                  <c:v>5.9728637413394923</c:v>
                </c:pt>
                <c:pt idx="19286">
                  <c:v>5.9728637413394923</c:v>
                </c:pt>
                <c:pt idx="19287">
                  <c:v>5.9728637413394923</c:v>
                </c:pt>
                <c:pt idx="19288">
                  <c:v>5.9711316397228638</c:v>
                </c:pt>
                <c:pt idx="19289">
                  <c:v>5.9705542725173206</c:v>
                </c:pt>
                <c:pt idx="19290">
                  <c:v>5.9705542725173206</c:v>
                </c:pt>
                <c:pt idx="19291">
                  <c:v>5.9699769053117784</c:v>
                </c:pt>
                <c:pt idx="19292">
                  <c:v>5.9699769053117784</c:v>
                </c:pt>
                <c:pt idx="19293">
                  <c:v>5.9699769053117784</c:v>
                </c:pt>
                <c:pt idx="19294">
                  <c:v>5.9682448036951499</c:v>
                </c:pt>
                <c:pt idx="19295">
                  <c:v>5.9682448036951499</c:v>
                </c:pt>
                <c:pt idx="19296">
                  <c:v>5.9676674364896076</c:v>
                </c:pt>
                <c:pt idx="19297">
                  <c:v>5.9676674364896076</c:v>
                </c:pt>
                <c:pt idx="19298">
                  <c:v>5.9670900692840654</c:v>
                </c:pt>
                <c:pt idx="19299">
                  <c:v>5.9659353348729791</c:v>
                </c:pt>
                <c:pt idx="19300">
                  <c:v>5.9653579676674369</c:v>
                </c:pt>
                <c:pt idx="19301">
                  <c:v>5.9647806004618937</c:v>
                </c:pt>
                <c:pt idx="19302">
                  <c:v>5.9642032332563515</c:v>
                </c:pt>
                <c:pt idx="19303">
                  <c:v>5.9642032332563515</c:v>
                </c:pt>
                <c:pt idx="19304">
                  <c:v>5.9630484988452652</c:v>
                </c:pt>
                <c:pt idx="19305">
                  <c:v>5.9630484988452652</c:v>
                </c:pt>
                <c:pt idx="19306">
                  <c:v>5.962471131639723</c:v>
                </c:pt>
                <c:pt idx="19307">
                  <c:v>5.9618937644341807</c:v>
                </c:pt>
                <c:pt idx="19308">
                  <c:v>5.9607390300230945</c:v>
                </c:pt>
                <c:pt idx="19309">
                  <c:v>5.9607390300230945</c:v>
                </c:pt>
                <c:pt idx="19310">
                  <c:v>5.9601616628175522</c:v>
                </c:pt>
                <c:pt idx="19311">
                  <c:v>5.9590069284064668</c:v>
                </c:pt>
                <c:pt idx="19312">
                  <c:v>5.9584295612009237</c:v>
                </c:pt>
                <c:pt idx="19313">
                  <c:v>5.9578521939953815</c:v>
                </c:pt>
                <c:pt idx="19314">
                  <c:v>5.9572748267898383</c:v>
                </c:pt>
                <c:pt idx="19315">
                  <c:v>5.9566974595842961</c:v>
                </c:pt>
                <c:pt idx="19316">
                  <c:v>5.956120092378753</c:v>
                </c:pt>
                <c:pt idx="19317">
                  <c:v>5.9549653579676676</c:v>
                </c:pt>
                <c:pt idx="19318">
                  <c:v>5.9543879907621253</c:v>
                </c:pt>
                <c:pt idx="19319">
                  <c:v>5.9543879907621253</c:v>
                </c:pt>
                <c:pt idx="19320">
                  <c:v>5.9538106235565813</c:v>
                </c:pt>
                <c:pt idx="19321">
                  <c:v>5.9532332563510391</c:v>
                </c:pt>
                <c:pt idx="19322">
                  <c:v>5.9526558891454968</c:v>
                </c:pt>
                <c:pt idx="19323">
                  <c:v>5.9526558891454968</c:v>
                </c:pt>
                <c:pt idx="19324">
                  <c:v>5.9526558891454968</c:v>
                </c:pt>
                <c:pt idx="19325">
                  <c:v>5.9515011547344114</c:v>
                </c:pt>
                <c:pt idx="19326">
                  <c:v>5.9515011547344114</c:v>
                </c:pt>
                <c:pt idx="19327">
                  <c:v>5.9503464203233252</c:v>
                </c:pt>
                <c:pt idx="19328">
                  <c:v>5.9497690531177829</c:v>
                </c:pt>
                <c:pt idx="19329">
                  <c:v>5.9491916859122407</c:v>
                </c:pt>
                <c:pt idx="19330">
                  <c:v>5.9463048498845259</c:v>
                </c:pt>
                <c:pt idx="19331">
                  <c:v>5.9457274826789837</c:v>
                </c:pt>
                <c:pt idx="19332">
                  <c:v>5.9451501154734414</c:v>
                </c:pt>
                <c:pt idx="19333">
                  <c:v>5.9451501154734414</c:v>
                </c:pt>
                <c:pt idx="19334">
                  <c:v>5.9445727482678983</c:v>
                </c:pt>
                <c:pt idx="19335">
                  <c:v>5.9434180138568129</c:v>
                </c:pt>
                <c:pt idx="19336">
                  <c:v>5.940531177829099</c:v>
                </c:pt>
                <c:pt idx="19337">
                  <c:v>5.940531177829099</c:v>
                </c:pt>
                <c:pt idx="19338">
                  <c:v>5.940531177829099</c:v>
                </c:pt>
                <c:pt idx="19339">
                  <c:v>5.940531177829099</c:v>
                </c:pt>
                <c:pt idx="19340">
                  <c:v>5.940531177829099</c:v>
                </c:pt>
                <c:pt idx="19341">
                  <c:v>5.9399538106235568</c:v>
                </c:pt>
                <c:pt idx="19342">
                  <c:v>5.9399538106235568</c:v>
                </c:pt>
                <c:pt idx="19343">
                  <c:v>5.9399538106235568</c:v>
                </c:pt>
                <c:pt idx="19344">
                  <c:v>5.9399538106235568</c:v>
                </c:pt>
                <c:pt idx="19345">
                  <c:v>5.9393764434180145</c:v>
                </c:pt>
                <c:pt idx="19346">
                  <c:v>5.9382217090069283</c:v>
                </c:pt>
                <c:pt idx="19347">
                  <c:v>5.9382217090069283</c:v>
                </c:pt>
                <c:pt idx="19348">
                  <c:v>5.9382217090069283</c:v>
                </c:pt>
                <c:pt idx="19349">
                  <c:v>5.937644341801386</c:v>
                </c:pt>
                <c:pt idx="19350">
                  <c:v>5.9370669745958429</c:v>
                </c:pt>
                <c:pt idx="19351">
                  <c:v>5.9370669745958429</c:v>
                </c:pt>
                <c:pt idx="19352">
                  <c:v>5.9347575057736721</c:v>
                </c:pt>
                <c:pt idx="19353">
                  <c:v>5.9347575057736721</c:v>
                </c:pt>
                <c:pt idx="19354">
                  <c:v>5.9341801385681299</c:v>
                </c:pt>
                <c:pt idx="19355">
                  <c:v>5.9318706697459582</c:v>
                </c:pt>
                <c:pt idx="19356">
                  <c:v>5.931293302540416</c:v>
                </c:pt>
                <c:pt idx="19357">
                  <c:v>5.931293302540416</c:v>
                </c:pt>
                <c:pt idx="19358">
                  <c:v>5.931293302540416</c:v>
                </c:pt>
                <c:pt idx="19359">
                  <c:v>5.9295612009237875</c:v>
                </c:pt>
                <c:pt idx="19360">
                  <c:v>5.9295612009237875</c:v>
                </c:pt>
                <c:pt idx="19361">
                  <c:v>5.9289838337182452</c:v>
                </c:pt>
                <c:pt idx="19362">
                  <c:v>5.9284064665127021</c:v>
                </c:pt>
                <c:pt idx="19363">
                  <c:v>5.927829099307159</c:v>
                </c:pt>
                <c:pt idx="19364">
                  <c:v>5.9272517321016167</c:v>
                </c:pt>
                <c:pt idx="19365">
                  <c:v>5.9272517321016167</c:v>
                </c:pt>
                <c:pt idx="19366">
                  <c:v>5.9255196304849882</c:v>
                </c:pt>
                <c:pt idx="19367">
                  <c:v>5.9255196304849882</c:v>
                </c:pt>
                <c:pt idx="19368">
                  <c:v>5.924942263279446</c:v>
                </c:pt>
                <c:pt idx="19369">
                  <c:v>5.9243648960739028</c:v>
                </c:pt>
                <c:pt idx="19370">
                  <c:v>5.9243648960739028</c:v>
                </c:pt>
                <c:pt idx="19371">
                  <c:v>5.9237875288683606</c:v>
                </c:pt>
                <c:pt idx="19372">
                  <c:v>5.9237875288683606</c:v>
                </c:pt>
                <c:pt idx="19373">
                  <c:v>5.9232101616628174</c:v>
                </c:pt>
                <c:pt idx="19374">
                  <c:v>5.9232101616628174</c:v>
                </c:pt>
                <c:pt idx="19375">
                  <c:v>5.9220554272517321</c:v>
                </c:pt>
                <c:pt idx="19376">
                  <c:v>5.9209006928406476</c:v>
                </c:pt>
                <c:pt idx="19377">
                  <c:v>5.9180138568129328</c:v>
                </c:pt>
                <c:pt idx="19378">
                  <c:v>5.9174364896073905</c:v>
                </c:pt>
                <c:pt idx="19379">
                  <c:v>5.9168591224018474</c:v>
                </c:pt>
                <c:pt idx="19380">
                  <c:v>5.9162817551963052</c:v>
                </c:pt>
                <c:pt idx="19381">
                  <c:v>5.9151270207852189</c:v>
                </c:pt>
                <c:pt idx="19382">
                  <c:v>5.9145496535796767</c:v>
                </c:pt>
                <c:pt idx="19383">
                  <c:v>5.9145496535796767</c:v>
                </c:pt>
                <c:pt idx="19384">
                  <c:v>5.9145496535796767</c:v>
                </c:pt>
                <c:pt idx="19385">
                  <c:v>5.9139722863741344</c:v>
                </c:pt>
                <c:pt idx="19386">
                  <c:v>5.9133949191685922</c:v>
                </c:pt>
                <c:pt idx="19387">
                  <c:v>5.9133949191685922</c:v>
                </c:pt>
                <c:pt idx="19388">
                  <c:v>5.9122401847575059</c:v>
                </c:pt>
                <c:pt idx="19389">
                  <c:v>5.9122401847575059</c:v>
                </c:pt>
                <c:pt idx="19390">
                  <c:v>5.9116628175519637</c:v>
                </c:pt>
                <c:pt idx="19391">
                  <c:v>5.9110854503464205</c:v>
                </c:pt>
                <c:pt idx="19392">
                  <c:v>5.909353348729792</c:v>
                </c:pt>
                <c:pt idx="19393">
                  <c:v>5.909353348729792</c:v>
                </c:pt>
                <c:pt idx="19394">
                  <c:v>5.9087759815242498</c:v>
                </c:pt>
                <c:pt idx="19395">
                  <c:v>5.9087759815242498</c:v>
                </c:pt>
                <c:pt idx="19396">
                  <c:v>5.9087759815242498</c:v>
                </c:pt>
                <c:pt idx="19397">
                  <c:v>5.9087759815242498</c:v>
                </c:pt>
                <c:pt idx="19398">
                  <c:v>5.9087759815242498</c:v>
                </c:pt>
                <c:pt idx="19399">
                  <c:v>5.906466512702079</c:v>
                </c:pt>
                <c:pt idx="19400">
                  <c:v>5.906466512702079</c:v>
                </c:pt>
                <c:pt idx="19401">
                  <c:v>5.9053117782909927</c:v>
                </c:pt>
                <c:pt idx="19402">
                  <c:v>5.9041570438799083</c:v>
                </c:pt>
                <c:pt idx="19403">
                  <c:v>5.9035796766743651</c:v>
                </c:pt>
                <c:pt idx="19404">
                  <c:v>5.903002309468822</c:v>
                </c:pt>
                <c:pt idx="19405">
                  <c:v>5.903002309468822</c:v>
                </c:pt>
                <c:pt idx="19406">
                  <c:v>5.903002309468822</c:v>
                </c:pt>
                <c:pt idx="19407">
                  <c:v>5.9024249422632797</c:v>
                </c:pt>
                <c:pt idx="19408">
                  <c:v>5.9024249422632797</c:v>
                </c:pt>
                <c:pt idx="19409">
                  <c:v>5.9024249422632797</c:v>
                </c:pt>
                <c:pt idx="19410">
                  <c:v>5.9018475750577366</c:v>
                </c:pt>
                <c:pt idx="19411">
                  <c:v>5.9006928406466521</c:v>
                </c:pt>
                <c:pt idx="19412">
                  <c:v>5.9001154734411081</c:v>
                </c:pt>
                <c:pt idx="19413">
                  <c:v>5.9001154734411081</c:v>
                </c:pt>
                <c:pt idx="19414">
                  <c:v>5.8995381062355658</c:v>
                </c:pt>
                <c:pt idx="19415">
                  <c:v>5.8983833718244796</c:v>
                </c:pt>
                <c:pt idx="19416">
                  <c:v>5.8972286374133951</c:v>
                </c:pt>
                <c:pt idx="19417">
                  <c:v>5.8960739030023097</c:v>
                </c:pt>
                <c:pt idx="19418">
                  <c:v>5.8954965357967666</c:v>
                </c:pt>
                <c:pt idx="19419">
                  <c:v>5.8943418013856812</c:v>
                </c:pt>
                <c:pt idx="19420">
                  <c:v>5.893764434180139</c:v>
                </c:pt>
                <c:pt idx="19421">
                  <c:v>5.893764434180139</c:v>
                </c:pt>
                <c:pt idx="19422">
                  <c:v>5.8931870669745967</c:v>
                </c:pt>
                <c:pt idx="19423">
                  <c:v>5.8926096997690527</c:v>
                </c:pt>
                <c:pt idx="19424">
                  <c:v>5.8914549653579682</c:v>
                </c:pt>
                <c:pt idx="19425">
                  <c:v>5.8903002309468819</c:v>
                </c:pt>
                <c:pt idx="19426">
                  <c:v>5.8897228637413397</c:v>
                </c:pt>
                <c:pt idx="19427">
                  <c:v>5.8897228637413397</c:v>
                </c:pt>
                <c:pt idx="19428">
                  <c:v>5.8897228637413397</c:v>
                </c:pt>
                <c:pt idx="19429">
                  <c:v>5.8897228637413397</c:v>
                </c:pt>
                <c:pt idx="19430">
                  <c:v>5.8891454965357966</c:v>
                </c:pt>
                <c:pt idx="19431">
                  <c:v>5.8885681293302543</c:v>
                </c:pt>
                <c:pt idx="19432">
                  <c:v>5.887413394919168</c:v>
                </c:pt>
                <c:pt idx="19433">
                  <c:v>5.887413394919168</c:v>
                </c:pt>
                <c:pt idx="19434">
                  <c:v>5.8868360277136258</c:v>
                </c:pt>
                <c:pt idx="19435">
                  <c:v>5.8856812933025413</c:v>
                </c:pt>
                <c:pt idx="19436">
                  <c:v>5.8851039260969973</c:v>
                </c:pt>
                <c:pt idx="19437">
                  <c:v>5.8851039260969973</c:v>
                </c:pt>
                <c:pt idx="19438">
                  <c:v>5.8804849884526567</c:v>
                </c:pt>
                <c:pt idx="19439">
                  <c:v>5.8804849884526567</c:v>
                </c:pt>
                <c:pt idx="19440">
                  <c:v>5.8793302540415704</c:v>
                </c:pt>
                <c:pt idx="19441">
                  <c:v>5.8781755196304841</c:v>
                </c:pt>
                <c:pt idx="19442">
                  <c:v>5.8770207852193996</c:v>
                </c:pt>
                <c:pt idx="19443">
                  <c:v>5.8770207852193996</c:v>
                </c:pt>
                <c:pt idx="19444">
                  <c:v>5.8758660508083143</c:v>
                </c:pt>
                <c:pt idx="19445">
                  <c:v>5.8752886836027711</c:v>
                </c:pt>
                <c:pt idx="19446">
                  <c:v>5.8747113163972289</c:v>
                </c:pt>
                <c:pt idx="19447">
                  <c:v>5.8735565819861435</c:v>
                </c:pt>
                <c:pt idx="19448">
                  <c:v>5.8735565819861435</c:v>
                </c:pt>
                <c:pt idx="19449">
                  <c:v>5.8735565819861435</c:v>
                </c:pt>
                <c:pt idx="19450">
                  <c:v>5.8735565819861435</c:v>
                </c:pt>
                <c:pt idx="19451">
                  <c:v>5.8735565819861435</c:v>
                </c:pt>
                <c:pt idx="19452">
                  <c:v>5.8729792147806013</c:v>
                </c:pt>
                <c:pt idx="19453">
                  <c:v>5.8729792147806013</c:v>
                </c:pt>
                <c:pt idx="19454">
                  <c:v>5.8712471131639727</c:v>
                </c:pt>
                <c:pt idx="19455">
                  <c:v>5.8706697459584296</c:v>
                </c:pt>
                <c:pt idx="19456">
                  <c:v>5.8706697459584296</c:v>
                </c:pt>
                <c:pt idx="19457">
                  <c:v>5.8700923787528865</c:v>
                </c:pt>
                <c:pt idx="19458">
                  <c:v>5.8695150115473442</c:v>
                </c:pt>
                <c:pt idx="19459">
                  <c:v>5.8695150115473442</c:v>
                </c:pt>
                <c:pt idx="19460">
                  <c:v>5.8677829099307157</c:v>
                </c:pt>
                <c:pt idx="19461">
                  <c:v>5.8637413394919173</c:v>
                </c:pt>
                <c:pt idx="19462">
                  <c:v>5.8637413394919173</c:v>
                </c:pt>
                <c:pt idx="19463">
                  <c:v>5.8625866050808311</c:v>
                </c:pt>
                <c:pt idx="19464">
                  <c:v>5.8620092378752888</c:v>
                </c:pt>
                <c:pt idx="19465">
                  <c:v>5.8614318706697457</c:v>
                </c:pt>
                <c:pt idx="19466">
                  <c:v>5.8608545034642034</c:v>
                </c:pt>
                <c:pt idx="19467">
                  <c:v>5.8608545034642034</c:v>
                </c:pt>
                <c:pt idx="19468">
                  <c:v>5.8596997690531172</c:v>
                </c:pt>
                <c:pt idx="19469">
                  <c:v>5.8568129330254042</c:v>
                </c:pt>
                <c:pt idx="19470">
                  <c:v>5.8562355658198619</c:v>
                </c:pt>
                <c:pt idx="19471">
                  <c:v>5.8556581986143188</c:v>
                </c:pt>
                <c:pt idx="19472">
                  <c:v>5.8550808314087757</c:v>
                </c:pt>
                <c:pt idx="19473">
                  <c:v>5.853348729792148</c:v>
                </c:pt>
                <c:pt idx="19474">
                  <c:v>5.853348729792148</c:v>
                </c:pt>
                <c:pt idx="19475">
                  <c:v>5.853348729792148</c:v>
                </c:pt>
                <c:pt idx="19476">
                  <c:v>5.853348729792148</c:v>
                </c:pt>
                <c:pt idx="19477">
                  <c:v>5.8527713625866058</c:v>
                </c:pt>
                <c:pt idx="19478">
                  <c:v>5.8521939953810618</c:v>
                </c:pt>
                <c:pt idx="19479">
                  <c:v>5.8521939953810618</c:v>
                </c:pt>
                <c:pt idx="19480">
                  <c:v>5.8510392609699773</c:v>
                </c:pt>
                <c:pt idx="19481">
                  <c:v>5.8481524249422634</c:v>
                </c:pt>
                <c:pt idx="19482">
                  <c:v>5.8475750577367203</c:v>
                </c:pt>
                <c:pt idx="19483">
                  <c:v>5.8452655889145504</c:v>
                </c:pt>
                <c:pt idx="19484">
                  <c:v>5.8452655889145504</c:v>
                </c:pt>
                <c:pt idx="19485">
                  <c:v>5.8452655889145504</c:v>
                </c:pt>
                <c:pt idx="19486">
                  <c:v>5.8452655889145504</c:v>
                </c:pt>
                <c:pt idx="19487">
                  <c:v>5.8435334872979219</c:v>
                </c:pt>
                <c:pt idx="19488">
                  <c:v>5.8429561200923787</c:v>
                </c:pt>
                <c:pt idx="19489">
                  <c:v>5.8429561200923787</c:v>
                </c:pt>
                <c:pt idx="19490">
                  <c:v>5.8418013856812934</c:v>
                </c:pt>
                <c:pt idx="19491">
                  <c:v>5.8394919168591226</c:v>
                </c:pt>
                <c:pt idx="19492">
                  <c:v>5.8389145496535795</c:v>
                </c:pt>
                <c:pt idx="19493">
                  <c:v>5.8389145496535795</c:v>
                </c:pt>
                <c:pt idx="19494">
                  <c:v>5.8383371824480372</c:v>
                </c:pt>
                <c:pt idx="19495">
                  <c:v>5.8383371824480372</c:v>
                </c:pt>
                <c:pt idx="19496">
                  <c:v>5.8360277136258665</c:v>
                </c:pt>
                <c:pt idx="19497">
                  <c:v>5.8360277136258665</c:v>
                </c:pt>
                <c:pt idx="19498">
                  <c:v>5.8348729792147802</c:v>
                </c:pt>
                <c:pt idx="19499">
                  <c:v>5.834295612009238</c:v>
                </c:pt>
                <c:pt idx="19500">
                  <c:v>5.8325635103926103</c:v>
                </c:pt>
                <c:pt idx="19501">
                  <c:v>5.8325635103926103</c:v>
                </c:pt>
                <c:pt idx="19502">
                  <c:v>5.8314087759815241</c:v>
                </c:pt>
                <c:pt idx="19503">
                  <c:v>5.8302540415704396</c:v>
                </c:pt>
                <c:pt idx="19504">
                  <c:v>5.8302540415704396</c:v>
                </c:pt>
                <c:pt idx="19505">
                  <c:v>5.8296766743648956</c:v>
                </c:pt>
                <c:pt idx="19506">
                  <c:v>5.8290993071593533</c:v>
                </c:pt>
                <c:pt idx="19507">
                  <c:v>5.8267898383371826</c:v>
                </c:pt>
                <c:pt idx="19508">
                  <c:v>5.8250577367205549</c:v>
                </c:pt>
                <c:pt idx="19509">
                  <c:v>5.8250577367205549</c:v>
                </c:pt>
                <c:pt idx="19510">
                  <c:v>5.8233256351039264</c:v>
                </c:pt>
                <c:pt idx="19511">
                  <c:v>5.8227482678983842</c:v>
                </c:pt>
                <c:pt idx="19512">
                  <c:v>5.8227482678983842</c:v>
                </c:pt>
                <c:pt idx="19513">
                  <c:v>5.8227482678983842</c:v>
                </c:pt>
                <c:pt idx="19514">
                  <c:v>5.8221709006928402</c:v>
                </c:pt>
                <c:pt idx="19515">
                  <c:v>5.8210161662817557</c:v>
                </c:pt>
                <c:pt idx="19516">
                  <c:v>5.8204387990762125</c:v>
                </c:pt>
                <c:pt idx="19517">
                  <c:v>5.8198614318706694</c:v>
                </c:pt>
                <c:pt idx="19518">
                  <c:v>5.8181293302540418</c:v>
                </c:pt>
                <c:pt idx="19519">
                  <c:v>5.8181293302540418</c:v>
                </c:pt>
                <c:pt idx="19520">
                  <c:v>5.8175519630484995</c:v>
                </c:pt>
                <c:pt idx="19521">
                  <c:v>5.8175519630484995</c:v>
                </c:pt>
                <c:pt idx="19522">
                  <c:v>5.8163972286374133</c:v>
                </c:pt>
                <c:pt idx="19523">
                  <c:v>5.815819861431871</c:v>
                </c:pt>
                <c:pt idx="19524">
                  <c:v>5.815819861431871</c:v>
                </c:pt>
                <c:pt idx="19525">
                  <c:v>5.8152424942263279</c:v>
                </c:pt>
                <c:pt idx="19526">
                  <c:v>5.8140877598152425</c:v>
                </c:pt>
                <c:pt idx="19527">
                  <c:v>5.8135103926097003</c:v>
                </c:pt>
                <c:pt idx="19528">
                  <c:v>5.8135103926097003</c:v>
                </c:pt>
                <c:pt idx="19529">
                  <c:v>5.8129330254041571</c:v>
                </c:pt>
                <c:pt idx="19530">
                  <c:v>5.8129330254041571</c:v>
                </c:pt>
                <c:pt idx="19531">
                  <c:v>5.8129330254041571</c:v>
                </c:pt>
                <c:pt idx="19532">
                  <c:v>5.8129330254041571</c:v>
                </c:pt>
                <c:pt idx="19533">
                  <c:v>5.8112009237875286</c:v>
                </c:pt>
                <c:pt idx="19534">
                  <c:v>5.8106235565819864</c:v>
                </c:pt>
                <c:pt idx="19535">
                  <c:v>5.8094688221709001</c:v>
                </c:pt>
                <c:pt idx="19536">
                  <c:v>5.8083140877598156</c:v>
                </c:pt>
                <c:pt idx="19537">
                  <c:v>5.806004618937644</c:v>
                </c:pt>
                <c:pt idx="19538">
                  <c:v>5.8054272517321017</c:v>
                </c:pt>
                <c:pt idx="19539">
                  <c:v>5.8048498845265595</c:v>
                </c:pt>
                <c:pt idx="19540">
                  <c:v>5.8042725173210163</c:v>
                </c:pt>
                <c:pt idx="19541">
                  <c:v>5.8013856812933025</c:v>
                </c:pt>
                <c:pt idx="19542">
                  <c:v>5.8013856812933025</c:v>
                </c:pt>
                <c:pt idx="19543">
                  <c:v>5.8008083140877602</c:v>
                </c:pt>
                <c:pt idx="19544">
                  <c:v>5.7979214780600463</c:v>
                </c:pt>
                <c:pt idx="19545">
                  <c:v>5.7979214780600463</c:v>
                </c:pt>
                <c:pt idx="19546">
                  <c:v>5.7973441108545041</c:v>
                </c:pt>
                <c:pt idx="19547">
                  <c:v>5.7973441108545041</c:v>
                </c:pt>
                <c:pt idx="19548">
                  <c:v>5.7967667436489601</c:v>
                </c:pt>
                <c:pt idx="19549">
                  <c:v>5.7961893764434178</c:v>
                </c:pt>
                <c:pt idx="19550">
                  <c:v>5.7956120092378756</c:v>
                </c:pt>
                <c:pt idx="19551">
                  <c:v>5.7950346420323333</c:v>
                </c:pt>
                <c:pt idx="19552">
                  <c:v>5.7950346420323333</c:v>
                </c:pt>
                <c:pt idx="19553">
                  <c:v>5.7944572748267893</c:v>
                </c:pt>
                <c:pt idx="19554">
                  <c:v>5.7933025404157048</c:v>
                </c:pt>
                <c:pt idx="19555">
                  <c:v>5.7933025404157048</c:v>
                </c:pt>
                <c:pt idx="19556">
                  <c:v>5.7927251732101617</c:v>
                </c:pt>
                <c:pt idx="19557">
                  <c:v>5.7915704387990763</c:v>
                </c:pt>
                <c:pt idx="19558">
                  <c:v>5.7909930715935332</c:v>
                </c:pt>
                <c:pt idx="19559">
                  <c:v>5.7886836027713624</c:v>
                </c:pt>
                <c:pt idx="19560">
                  <c:v>5.7863741339491916</c:v>
                </c:pt>
                <c:pt idx="19561">
                  <c:v>5.7857967667436494</c:v>
                </c:pt>
                <c:pt idx="19562">
                  <c:v>5.7852193995381063</c:v>
                </c:pt>
                <c:pt idx="19563">
                  <c:v>5.784642032332564</c:v>
                </c:pt>
                <c:pt idx="19564">
                  <c:v>5.7817551963048492</c:v>
                </c:pt>
                <c:pt idx="19565">
                  <c:v>5.7817551963048492</c:v>
                </c:pt>
                <c:pt idx="19566">
                  <c:v>5.781177829099307</c:v>
                </c:pt>
                <c:pt idx="19567">
                  <c:v>5.7806004618937648</c:v>
                </c:pt>
                <c:pt idx="19568">
                  <c:v>5.7800230946882216</c:v>
                </c:pt>
                <c:pt idx="19569">
                  <c:v>5.7794457274826785</c:v>
                </c:pt>
                <c:pt idx="19570">
                  <c:v>5.7794457274826785</c:v>
                </c:pt>
                <c:pt idx="19571">
                  <c:v>5.7788683602771362</c:v>
                </c:pt>
                <c:pt idx="19572">
                  <c:v>5.7788683602771362</c:v>
                </c:pt>
                <c:pt idx="19573">
                  <c:v>5.7782909930715931</c:v>
                </c:pt>
                <c:pt idx="19574">
                  <c:v>5.7777136258660509</c:v>
                </c:pt>
                <c:pt idx="19575">
                  <c:v>5.7771362586605086</c:v>
                </c:pt>
                <c:pt idx="19576">
                  <c:v>5.7765588914549655</c:v>
                </c:pt>
                <c:pt idx="19577">
                  <c:v>5.7765588914549655</c:v>
                </c:pt>
                <c:pt idx="19578">
                  <c:v>5.7759815242494223</c:v>
                </c:pt>
                <c:pt idx="19579">
                  <c:v>5.7759815242494223</c:v>
                </c:pt>
                <c:pt idx="19580">
                  <c:v>5.7759815242494223</c:v>
                </c:pt>
                <c:pt idx="19581">
                  <c:v>5.7754041570438801</c:v>
                </c:pt>
                <c:pt idx="19582">
                  <c:v>5.7754041570438801</c:v>
                </c:pt>
                <c:pt idx="19583">
                  <c:v>5.7754041570438801</c:v>
                </c:pt>
                <c:pt idx="19584">
                  <c:v>5.7736720554272516</c:v>
                </c:pt>
              </c:numCache>
            </c:numRef>
          </c:xVal>
          <c:yVal>
            <c:numRef>
              <c:f>'Scan recalculated'!$B$2:$B$19586</c:f>
              <c:numCache>
                <c:formatCode>General</c:formatCode>
                <c:ptCount val="19585"/>
                <c:pt idx="0">
                  <c:v>99.73055951035569</c:v>
                </c:pt>
                <c:pt idx="1">
                  <c:v>98.92223804142273</c:v>
                </c:pt>
                <c:pt idx="2">
                  <c:v>98.802486712691916</c:v>
                </c:pt>
                <c:pt idx="3">
                  <c:v>98.533046223047606</c:v>
                </c:pt>
                <c:pt idx="4">
                  <c:v>98.323481397768688</c:v>
                </c:pt>
                <c:pt idx="5">
                  <c:v>95.469408063017752</c:v>
                </c:pt>
                <c:pt idx="6">
                  <c:v>95.249863960344612</c:v>
                </c:pt>
                <c:pt idx="7">
                  <c:v>94.980423470700302</c:v>
                </c:pt>
                <c:pt idx="8">
                  <c:v>94.810775754998318</c:v>
                </c:pt>
                <c:pt idx="9">
                  <c:v>94.4814596009886</c:v>
                </c:pt>
                <c:pt idx="10">
                  <c:v>94.202039833950039</c:v>
                </c:pt>
                <c:pt idx="11">
                  <c:v>94.072309227825002</c:v>
                </c:pt>
                <c:pt idx="12">
                  <c:v>92.745065334391882</c:v>
                </c:pt>
                <c:pt idx="13">
                  <c:v>92.505562676930268</c:v>
                </c:pt>
                <c:pt idx="14">
                  <c:v>92.196205077709024</c:v>
                </c:pt>
                <c:pt idx="15">
                  <c:v>91.996619529824343</c:v>
                </c:pt>
                <c:pt idx="16">
                  <c:v>91.657324098420375</c:v>
                </c:pt>
                <c:pt idx="17">
                  <c:v>91.557531324478049</c:v>
                </c:pt>
                <c:pt idx="18">
                  <c:v>90.858981906881667</c:v>
                </c:pt>
                <c:pt idx="19">
                  <c:v>90.060639715342944</c:v>
                </c:pt>
                <c:pt idx="20">
                  <c:v>89.821137057881316</c:v>
                </c:pt>
                <c:pt idx="21">
                  <c:v>89.342131742958088</c:v>
                </c:pt>
                <c:pt idx="22">
                  <c:v>88.443996777477025</c:v>
                </c:pt>
                <c:pt idx="23">
                  <c:v>88.294307616563515</c:v>
                </c:pt>
                <c:pt idx="24">
                  <c:v>88.164577010438478</c:v>
                </c:pt>
                <c:pt idx="25">
                  <c:v>88.054804959101901</c:v>
                </c:pt>
                <c:pt idx="26">
                  <c:v>87.945032907765324</c:v>
                </c:pt>
                <c:pt idx="27">
                  <c:v>87.406151928476689</c:v>
                </c:pt>
                <c:pt idx="28">
                  <c:v>87.286400599745889</c:v>
                </c:pt>
                <c:pt idx="29">
                  <c:v>87.176628548409312</c:v>
                </c:pt>
                <c:pt idx="30">
                  <c:v>86.987022277918854</c:v>
                </c:pt>
                <c:pt idx="31">
                  <c:v>86.897208781370765</c:v>
                </c:pt>
                <c:pt idx="32">
                  <c:v>86.62776829172644</c:v>
                </c:pt>
                <c:pt idx="33">
                  <c:v>86.5279755177841</c:v>
                </c:pt>
                <c:pt idx="34">
                  <c:v>86.45812057602447</c:v>
                </c:pt>
                <c:pt idx="35">
                  <c:v>86.238576473351316</c:v>
                </c:pt>
                <c:pt idx="36">
                  <c:v>86.148762976803212</c:v>
                </c:pt>
                <c:pt idx="37">
                  <c:v>85.979115261101228</c:v>
                </c:pt>
                <c:pt idx="38">
                  <c:v>85.76955043582231</c:v>
                </c:pt>
                <c:pt idx="39">
                  <c:v>85.659778384485733</c:v>
                </c:pt>
                <c:pt idx="40">
                  <c:v>85.021104631254758</c:v>
                </c:pt>
                <c:pt idx="41">
                  <c:v>84.911332579918195</c:v>
                </c:pt>
                <c:pt idx="42">
                  <c:v>84.4722443745719</c:v>
                </c:pt>
                <c:pt idx="43">
                  <c:v>84.17286605274488</c:v>
                </c:pt>
                <c:pt idx="44">
                  <c:v>84.003218337042895</c:v>
                </c:pt>
                <c:pt idx="45">
                  <c:v>83.883467008312081</c:v>
                </c:pt>
                <c:pt idx="46">
                  <c:v>83.624005796062008</c:v>
                </c:pt>
                <c:pt idx="47">
                  <c:v>83.494275189936957</c:v>
                </c:pt>
                <c:pt idx="48">
                  <c:v>83.09510409416761</c:v>
                </c:pt>
                <c:pt idx="49">
                  <c:v>82.935435655859862</c:v>
                </c:pt>
                <c:pt idx="50">
                  <c:v>82.007362858196103</c:v>
                </c:pt>
                <c:pt idx="51">
                  <c:v>81.947487193830696</c:v>
                </c:pt>
                <c:pt idx="52">
                  <c:v>81.348730550176654</c:v>
                </c:pt>
                <c:pt idx="53">
                  <c:v>81.328771995388195</c:v>
                </c:pt>
                <c:pt idx="54">
                  <c:v>81.238958498840077</c:v>
                </c:pt>
                <c:pt idx="55">
                  <c:v>81.109227892715026</c:v>
                </c:pt>
                <c:pt idx="56">
                  <c:v>80.979497286589989</c:v>
                </c:pt>
                <c:pt idx="57">
                  <c:v>80.710056796945679</c:v>
                </c:pt>
                <c:pt idx="58">
                  <c:v>80.650181132580272</c:v>
                </c:pt>
                <c:pt idx="59">
                  <c:v>80.500491971666762</c:v>
                </c:pt>
                <c:pt idx="60">
                  <c:v>80.370761365541725</c:v>
                </c:pt>
                <c:pt idx="61">
                  <c:v>80.231051482022437</c:v>
                </c:pt>
                <c:pt idx="62">
                  <c:v>80.181155095051281</c:v>
                </c:pt>
                <c:pt idx="63">
                  <c:v>79.742066889704986</c:v>
                </c:pt>
                <c:pt idx="64">
                  <c:v>79.013579639925894</c:v>
                </c:pt>
                <c:pt idx="65">
                  <c:v>78.953703975560487</c:v>
                </c:pt>
                <c:pt idx="66">
                  <c:v>78.863890479012383</c:v>
                </c:pt>
                <c:pt idx="67">
                  <c:v>78.694242763310413</c:v>
                </c:pt>
                <c:pt idx="68">
                  <c:v>78.584470711973836</c:v>
                </c:pt>
                <c:pt idx="69">
                  <c:v>78.285092390146815</c:v>
                </c:pt>
                <c:pt idx="70">
                  <c:v>78.195278893598712</c:v>
                </c:pt>
                <c:pt idx="71">
                  <c:v>77.86596273958898</c:v>
                </c:pt>
                <c:pt idx="72">
                  <c:v>77.456812366425396</c:v>
                </c:pt>
                <c:pt idx="73">
                  <c:v>77.287164650723412</c:v>
                </c:pt>
                <c:pt idx="74">
                  <c:v>77.267206095934952</c:v>
                </c:pt>
                <c:pt idx="75">
                  <c:v>76.588615233127044</c:v>
                </c:pt>
                <c:pt idx="76">
                  <c:v>76.5187602913674</c:v>
                </c:pt>
                <c:pt idx="77">
                  <c:v>76.369071130453875</c:v>
                </c:pt>
                <c:pt idx="78">
                  <c:v>76.319174743482719</c:v>
                </c:pt>
                <c:pt idx="79">
                  <c:v>76.049734253838395</c:v>
                </c:pt>
                <c:pt idx="80">
                  <c:v>75.770314486799847</c:v>
                </c:pt>
                <c:pt idx="81">
                  <c:v>75.620625325886337</c:v>
                </c:pt>
                <c:pt idx="82">
                  <c:v>75.4908947197613</c:v>
                </c:pt>
                <c:pt idx="83">
                  <c:v>75.351184836242012</c:v>
                </c:pt>
                <c:pt idx="84">
                  <c:v>75.301288449270857</c:v>
                </c:pt>
                <c:pt idx="85">
                  <c:v>75.211474952722739</c:v>
                </c:pt>
                <c:pt idx="86">
                  <c:v>75.111682178780413</c:v>
                </c:pt>
                <c:pt idx="87">
                  <c:v>74.961993017866888</c:v>
                </c:pt>
                <c:pt idx="88">
                  <c:v>74.932055185684192</c:v>
                </c:pt>
                <c:pt idx="89">
                  <c:v>74.832262411741851</c:v>
                </c:pt>
                <c:pt idx="90">
                  <c:v>74.053878774991603</c:v>
                </c:pt>
                <c:pt idx="91">
                  <c:v>73.944106723655025</c:v>
                </c:pt>
                <c:pt idx="92">
                  <c:v>73.774459007953041</c:v>
                </c:pt>
                <c:pt idx="93">
                  <c:v>73.694624788799175</c:v>
                </c:pt>
                <c:pt idx="94">
                  <c:v>73.664686956616478</c:v>
                </c:pt>
                <c:pt idx="95">
                  <c:v>73.544935627885664</c:v>
                </c:pt>
                <c:pt idx="96">
                  <c:v>73.40522574436639</c:v>
                </c:pt>
                <c:pt idx="97">
                  <c:v>73.365308634789457</c:v>
                </c:pt>
                <c:pt idx="98">
                  <c:v>73.275495138241354</c:v>
                </c:pt>
                <c:pt idx="99">
                  <c:v>73.225598751270184</c:v>
                </c:pt>
                <c:pt idx="100">
                  <c:v>73.185681641693236</c:v>
                </c:pt>
                <c:pt idx="101">
                  <c:v>72.796489823318112</c:v>
                </c:pt>
                <c:pt idx="102">
                  <c:v>72.407298004942987</c:v>
                </c:pt>
                <c:pt idx="103">
                  <c:v>72.307505231000647</c:v>
                </c:pt>
                <c:pt idx="104">
                  <c:v>72.22767101184678</c:v>
                </c:pt>
                <c:pt idx="105">
                  <c:v>71.988168354385166</c:v>
                </c:pt>
                <c:pt idx="106">
                  <c:v>71.828499916077419</c:v>
                </c:pt>
                <c:pt idx="107">
                  <c:v>71.688790032558131</c:v>
                </c:pt>
                <c:pt idx="108">
                  <c:v>71.399390988125361</c:v>
                </c:pt>
                <c:pt idx="109">
                  <c:v>71.359473878548414</c:v>
                </c:pt>
                <c:pt idx="110">
                  <c:v>71.1199712210868</c:v>
                </c:pt>
                <c:pt idx="111">
                  <c:v>70.97028206017329</c:v>
                </c:pt>
                <c:pt idx="112">
                  <c:v>70.690862293134742</c:v>
                </c:pt>
                <c:pt idx="113">
                  <c:v>70.571110964403942</c:v>
                </c:pt>
                <c:pt idx="114">
                  <c:v>70.501256022644299</c:v>
                </c:pt>
                <c:pt idx="115">
                  <c:v>70.401463248701958</c:v>
                </c:pt>
                <c:pt idx="116">
                  <c:v>70.241794810394225</c:v>
                </c:pt>
                <c:pt idx="117">
                  <c:v>70.211856978211515</c:v>
                </c:pt>
                <c:pt idx="118">
                  <c:v>70.16196059124033</c:v>
                </c:pt>
                <c:pt idx="119">
                  <c:v>70.012271430326834</c:v>
                </c:pt>
                <c:pt idx="120">
                  <c:v>69.932437211172967</c:v>
                </c:pt>
                <c:pt idx="121">
                  <c:v>69.89252010159602</c:v>
                </c:pt>
                <c:pt idx="122">
                  <c:v>69.583162502374762</c:v>
                </c:pt>
                <c:pt idx="123">
                  <c:v>69.493349005826673</c:v>
                </c:pt>
                <c:pt idx="124">
                  <c:v>69.393556231884318</c:v>
                </c:pt>
                <c:pt idx="125">
                  <c:v>69.303742735336215</c:v>
                </c:pt>
                <c:pt idx="126">
                  <c:v>69.273804903153504</c:v>
                </c:pt>
                <c:pt idx="127">
                  <c:v>68.994385136114971</c:v>
                </c:pt>
                <c:pt idx="128">
                  <c:v>68.934509471749564</c:v>
                </c:pt>
                <c:pt idx="129">
                  <c:v>68.88461308477838</c:v>
                </c:pt>
                <c:pt idx="130">
                  <c:v>68.824737420412987</c:v>
                </c:pt>
                <c:pt idx="131">
                  <c:v>68.74490320125912</c:v>
                </c:pt>
                <c:pt idx="132">
                  <c:v>68.375669937672455</c:v>
                </c:pt>
                <c:pt idx="133">
                  <c:v>68.315794273307048</c:v>
                </c:pt>
                <c:pt idx="134">
                  <c:v>68.106229448028145</c:v>
                </c:pt>
                <c:pt idx="135">
                  <c:v>67.996457396691568</c:v>
                </c:pt>
                <c:pt idx="136">
                  <c:v>67.976498841903094</c:v>
                </c:pt>
                <c:pt idx="137">
                  <c:v>67.78689257141265</c:v>
                </c:pt>
                <c:pt idx="138">
                  <c:v>67.717037629653021</c:v>
                </c:pt>
                <c:pt idx="139">
                  <c:v>67.657161965287614</c:v>
                </c:pt>
                <c:pt idx="140">
                  <c:v>67.447597140008682</c:v>
                </c:pt>
                <c:pt idx="141">
                  <c:v>67.357783643460593</c:v>
                </c:pt>
                <c:pt idx="142">
                  <c:v>67.317866533883645</c:v>
                </c:pt>
                <c:pt idx="143">
                  <c:v>67.277949424306712</c:v>
                </c:pt>
                <c:pt idx="144">
                  <c:v>67.208094482547082</c:v>
                </c:pt>
                <c:pt idx="145">
                  <c:v>67.118280985998965</c:v>
                </c:pt>
                <c:pt idx="146">
                  <c:v>66.808923386777707</c:v>
                </c:pt>
                <c:pt idx="147">
                  <c:v>66.769006277200788</c:v>
                </c:pt>
                <c:pt idx="148">
                  <c:v>66.709130612835381</c:v>
                </c:pt>
                <c:pt idx="149">
                  <c:v>66.399773013614123</c:v>
                </c:pt>
                <c:pt idx="150">
                  <c:v>66.220146020517916</c:v>
                </c:pt>
                <c:pt idx="151">
                  <c:v>66.210166743123679</c:v>
                </c:pt>
                <c:pt idx="152">
                  <c:v>66.170249633546732</c:v>
                </c:pt>
                <c:pt idx="153">
                  <c:v>66.030539750027458</c:v>
                </c:pt>
                <c:pt idx="154">
                  <c:v>65.880850589113962</c:v>
                </c:pt>
                <c:pt idx="155">
                  <c:v>65.810995647354304</c:v>
                </c:pt>
                <c:pt idx="156">
                  <c:v>65.791037092565844</c:v>
                </c:pt>
                <c:pt idx="157">
                  <c:v>65.761099260383148</c:v>
                </c:pt>
                <c:pt idx="158">
                  <c:v>65.721182150806214</c:v>
                </c:pt>
                <c:pt idx="159">
                  <c:v>65.631368654258111</c:v>
                </c:pt>
                <c:pt idx="160">
                  <c:v>65.461720938556127</c:v>
                </c:pt>
                <c:pt idx="161">
                  <c:v>65.391865996796483</c:v>
                </c:pt>
                <c:pt idx="162">
                  <c:v>65.361928164613786</c:v>
                </c:pt>
                <c:pt idx="163">
                  <c:v>65.202259726306039</c:v>
                </c:pt>
                <c:pt idx="164">
                  <c:v>65.062549842786765</c:v>
                </c:pt>
                <c:pt idx="165">
                  <c:v>65.022632733209832</c:v>
                </c:pt>
                <c:pt idx="166">
                  <c:v>64.962757068844425</c:v>
                </c:pt>
                <c:pt idx="167">
                  <c:v>64.912860681873255</c:v>
                </c:pt>
                <c:pt idx="168">
                  <c:v>64.364000425190397</c:v>
                </c:pt>
                <c:pt idx="169">
                  <c:v>64.244249096459583</c:v>
                </c:pt>
                <c:pt idx="170">
                  <c:v>64.184373432094162</c:v>
                </c:pt>
                <c:pt idx="171">
                  <c:v>64.154435599911466</c:v>
                </c:pt>
                <c:pt idx="172">
                  <c:v>64.124497767728769</c:v>
                </c:pt>
                <c:pt idx="173">
                  <c:v>64.074601380757599</c:v>
                </c:pt>
                <c:pt idx="174">
                  <c:v>63.974808606815259</c:v>
                </c:pt>
                <c:pt idx="175">
                  <c:v>63.944870774632555</c:v>
                </c:pt>
                <c:pt idx="176">
                  <c:v>63.884995110267155</c:v>
                </c:pt>
                <c:pt idx="177">
                  <c:v>63.835098723295978</c:v>
                </c:pt>
                <c:pt idx="178">
                  <c:v>63.815140168507519</c:v>
                </c:pt>
                <c:pt idx="179">
                  <c:v>63.805160891113275</c:v>
                </c:pt>
                <c:pt idx="180">
                  <c:v>63.745285226747882</c:v>
                </c:pt>
                <c:pt idx="181">
                  <c:v>63.715347394565178</c:v>
                </c:pt>
                <c:pt idx="182">
                  <c:v>63.655471730199771</c:v>
                </c:pt>
                <c:pt idx="183">
                  <c:v>63.635513175411305</c:v>
                </c:pt>
                <c:pt idx="184">
                  <c:v>63.515761846680491</c:v>
                </c:pt>
                <c:pt idx="185">
                  <c:v>63.336134853584284</c:v>
                </c:pt>
                <c:pt idx="186">
                  <c:v>63.296217744007343</c:v>
                </c:pt>
                <c:pt idx="187">
                  <c:v>62.946943035209152</c:v>
                </c:pt>
                <c:pt idx="188">
                  <c:v>62.777295319507182</c:v>
                </c:pt>
                <c:pt idx="189">
                  <c:v>62.747357487324479</c:v>
                </c:pt>
                <c:pt idx="190">
                  <c:v>62.707440377747545</c:v>
                </c:pt>
                <c:pt idx="191">
                  <c:v>62.647564713382138</c:v>
                </c:pt>
                <c:pt idx="192">
                  <c:v>62.487896275074391</c:v>
                </c:pt>
                <c:pt idx="193">
                  <c:v>62.457958442891695</c:v>
                </c:pt>
                <c:pt idx="194">
                  <c:v>62.278331449795481</c:v>
                </c:pt>
                <c:pt idx="195">
                  <c:v>62.23841434021854</c:v>
                </c:pt>
                <c:pt idx="196">
                  <c:v>62.0787459019108</c:v>
                </c:pt>
                <c:pt idx="197">
                  <c:v>62.058787347122326</c:v>
                </c:pt>
                <c:pt idx="198">
                  <c:v>61.91907746360306</c:v>
                </c:pt>
                <c:pt idx="199">
                  <c:v>61.679574806141439</c:v>
                </c:pt>
                <c:pt idx="200">
                  <c:v>61.649636973958735</c:v>
                </c:pt>
                <c:pt idx="201">
                  <c:v>61.470009980862528</c:v>
                </c:pt>
                <c:pt idx="202">
                  <c:v>61.430092871285588</c:v>
                </c:pt>
                <c:pt idx="203">
                  <c:v>61.360237929525951</c:v>
                </c:pt>
                <c:pt idx="204">
                  <c:v>61.290382987766314</c:v>
                </c:pt>
                <c:pt idx="205">
                  <c:v>61.250465878189381</c:v>
                </c:pt>
                <c:pt idx="206">
                  <c:v>61.200569491218204</c:v>
                </c:pt>
                <c:pt idx="207">
                  <c:v>61.050880330304693</c:v>
                </c:pt>
                <c:pt idx="208">
                  <c:v>61.02094249812199</c:v>
                </c:pt>
                <c:pt idx="209">
                  <c:v>60.941108278968123</c:v>
                </c:pt>
                <c:pt idx="210">
                  <c:v>60.91117044678542</c:v>
                </c:pt>
                <c:pt idx="211">
                  <c:v>60.731543453689206</c:v>
                </c:pt>
                <c:pt idx="212">
                  <c:v>60.511999351016058</c:v>
                </c:pt>
                <c:pt idx="213">
                  <c:v>60.492040796227592</c:v>
                </c:pt>
                <c:pt idx="214">
                  <c:v>60.452123686650651</c:v>
                </c:pt>
                <c:pt idx="215">
                  <c:v>60.302434525737148</c:v>
                </c:pt>
                <c:pt idx="216">
                  <c:v>60.162724642217867</c:v>
                </c:pt>
                <c:pt idx="217">
                  <c:v>60.122807532640934</c:v>
                </c:pt>
                <c:pt idx="218">
                  <c:v>60.09286970045823</c:v>
                </c:pt>
                <c:pt idx="219">
                  <c:v>60.052952590881297</c:v>
                </c:pt>
                <c:pt idx="220">
                  <c:v>60.013035481304364</c:v>
                </c:pt>
                <c:pt idx="221">
                  <c:v>59.763553546448513</c:v>
                </c:pt>
                <c:pt idx="222">
                  <c:v>59.703677882083106</c:v>
                </c:pt>
                <c:pt idx="223">
                  <c:v>59.683719327294639</c:v>
                </c:pt>
                <c:pt idx="224">
                  <c:v>59.653781495111936</c:v>
                </c:pt>
                <c:pt idx="225">
                  <c:v>59.623843662929232</c:v>
                </c:pt>
                <c:pt idx="226">
                  <c:v>59.334444618496448</c:v>
                </c:pt>
                <c:pt idx="227">
                  <c:v>59.324465341102218</c:v>
                </c:pt>
                <c:pt idx="228">
                  <c:v>59.174776180188708</c:v>
                </c:pt>
                <c:pt idx="229">
                  <c:v>59.074983406246368</c:v>
                </c:pt>
                <c:pt idx="230">
                  <c:v>59.035066296669434</c:v>
                </c:pt>
                <c:pt idx="231">
                  <c:v>58.935273522727087</c:v>
                </c:pt>
                <c:pt idx="232">
                  <c:v>58.895356413150154</c:v>
                </c:pt>
                <c:pt idx="233">
                  <c:v>58.85543930357322</c:v>
                </c:pt>
                <c:pt idx="234">
                  <c:v>58.805542916602043</c:v>
                </c:pt>
                <c:pt idx="235">
                  <c:v>58.77560508441934</c:v>
                </c:pt>
                <c:pt idx="236">
                  <c:v>58.60595736871737</c:v>
                </c:pt>
                <c:pt idx="237">
                  <c:v>58.486206039986556</c:v>
                </c:pt>
                <c:pt idx="238">
                  <c:v>58.436309653015392</c:v>
                </c:pt>
                <c:pt idx="239">
                  <c:v>58.426330375621156</c:v>
                </c:pt>
                <c:pt idx="240">
                  <c:v>58.316558324284578</c:v>
                </c:pt>
                <c:pt idx="241">
                  <c:v>58.276641214707645</c:v>
                </c:pt>
                <c:pt idx="242">
                  <c:v>58.226744827736475</c:v>
                </c:pt>
                <c:pt idx="243">
                  <c:v>58.166869163371068</c:v>
                </c:pt>
                <c:pt idx="244">
                  <c:v>58.136931331188364</c:v>
                </c:pt>
                <c:pt idx="245">
                  <c:v>58.077055666822964</c:v>
                </c:pt>
                <c:pt idx="246">
                  <c:v>58.037138557246031</c:v>
                </c:pt>
                <c:pt idx="247">
                  <c:v>57.947325060697921</c:v>
                </c:pt>
                <c:pt idx="248">
                  <c:v>57.937345783303691</c:v>
                </c:pt>
                <c:pt idx="249">
                  <c:v>57.897428673726758</c:v>
                </c:pt>
                <c:pt idx="250">
                  <c:v>57.827573731967114</c:v>
                </c:pt>
                <c:pt idx="251">
                  <c:v>57.757718790207477</c:v>
                </c:pt>
                <c:pt idx="252">
                  <c:v>57.727780958024773</c:v>
                </c:pt>
                <c:pt idx="253">
                  <c:v>57.568112519717026</c:v>
                </c:pt>
                <c:pt idx="254">
                  <c:v>57.42840263619776</c:v>
                </c:pt>
                <c:pt idx="255">
                  <c:v>57.378506249226582</c:v>
                </c:pt>
                <c:pt idx="256">
                  <c:v>57.238796365707309</c:v>
                </c:pt>
                <c:pt idx="257">
                  <c:v>57.208858533524605</c:v>
                </c:pt>
                <c:pt idx="258">
                  <c:v>57.198879256130375</c:v>
                </c:pt>
                <c:pt idx="259">
                  <c:v>57.188899978736139</c:v>
                </c:pt>
                <c:pt idx="260">
                  <c:v>57.109065759582272</c:v>
                </c:pt>
                <c:pt idx="261">
                  <c:v>57.089107204793798</c:v>
                </c:pt>
                <c:pt idx="262">
                  <c:v>56.939418043880288</c:v>
                </c:pt>
                <c:pt idx="263">
                  <c:v>56.869563102120651</c:v>
                </c:pt>
                <c:pt idx="264">
                  <c:v>56.71987394120714</c:v>
                </c:pt>
                <c:pt idx="265">
                  <c:v>56.560205502899393</c:v>
                </c:pt>
                <c:pt idx="266">
                  <c:v>56.540246948110934</c:v>
                </c:pt>
                <c:pt idx="267">
                  <c:v>56.52028839332246</c:v>
                </c:pt>
                <c:pt idx="268">
                  <c:v>56.380578509803186</c:v>
                </c:pt>
                <c:pt idx="269">
                  <c:v>56.350640677620483</c:v>
                </c:pt>
                <c:pt idx="270">
                  <c:v>56.310723568043542</c:v>
                </c:pt>
                <c:pt idx="271">
                  <c:v>56.260827181072379</c:v>
                </c:pt>
                <c:pt idx="272">
                  <c:v>56.190972239312742</c:v>
                </c:pt>
                <c:pt idx="273">
                  <c:v>56.161034407130039</c:v>
                </c:pt>
                <c:pt idx="274">
                  <c:v>56.031303801004995</c:v>
                </c:pt>
                <c:pt idx="275">
                  <c:v>56.021324523610758</c:v>
                </c:pt>
                <c:pt idx="276">
                  <c:v>55.891593917485714</c:v>
                </c:pt>
                <c:pt idx="277">
                  <c:v>55.881614640091485</c:v>
                </c:pt>
                <c:pt idx="278">
                  <c:v>55.781821866149144</c:v>
                </c:pt>
                <c:pt idx="279">
                  <c:v>55.761863311360678</c:v>
                </c:pt>
                <c:pt idx="280">
                  <c:v>55.731925479177974</c:v>
                </c:pt>
                <c:pt idx="281">
                  <c:v>55.652091260024108</c:v>
                </c:pt>
                <c:pt idx="282">
                  <c:v>55.642111982629864</c:v>
                </c:pt>
                <c:pt idx="283">
                  <c:v>55.49242282171636</c:v>
                </c:pt>
                <c:pt idx="284">
                  <c:v>55.402609325168257</c:v>
                </c:pt>
                <c:pt idx="285">
                  <c:v>55.232961609466273</c:v>
                </c:pt>
                <c:pt idx="286">
                  <c:v>55.222982332072043</c:v>
                </c:pt>
                <c:pt idx="287">
                  <c:v>55.163106667706636</c:v>
                </c:pt>
                <c:pt idx="288">
                  <c:v>55.143148112918169</c:v>
                </c:pt>
                <c:pt idx="289">
                  <c:v>54.973500397216192</c:v>
                </c:pt>
                <c:pt idx="290">
                  <c:v>54.933583287639259</c:v>
                </c:pt>
                <c:pt idx="291">
                  <c:v>54.893666178062318</c:v>
                </c:pt>
                <c:pt idx="292">
                  <c:v>54.883686900668081</c:v>
                </c:pt>
                <c:pt idx="293">
                  <c:v>54.873707623273852</c:v>
                </c:pt>
                <c:pt idx="294">
                  <c:v>54.793873404119978</c:v>
                </c:pt>
                <c:pt idx="295">
                  <c:v>54.753956294543038</c:v>
                </c:pt>
                <c:pt idx="296">
                  <c:v>54.733997739754578</c:v>
                </c:pt>
                <c:pt idx="297">
                  <c:v>54.694080630177638</c:v>
                </c:pt>
                <c:pt idx="298">
                  <c:v>54.584308578841068</c:v>
                </c:pt>
                <c:pt idx="299">
                  <c:v>54.554370746658364</c:v>
                </c:pt>
                <c:pt idx="300">
                  <c:v>54.544391469264134</c:v>
                </c:pt>
                <c:pt idx="301">
                  <c:v>54.464557250110254</c:v>
                </c:pt>
                <c:pt idx="302">
                  <c:v>54.354785198773683</c:v>
                </c:pt>
                <c:pt idx="303">
                  <c:v>54.334826643985217</c:v>
                </c:pt>
                <c:pt idx="304">
                  <c:v>54.175158205677469</c:v>
                </c:pt>
                <c:pt idx="305">
                  <c:v>54.16517892828324</c:v>
                </c:pt>
                <c:pt idx="306">
                  <c:v>54.065386154340892</c:v>
                </c:pt>
                <c:pt idx="307">
                  <c:v>54.055406876946662</c:v>
                </c:pt>
                <c:pt idx="308">
                  <c:v>54.035448322158189</c:v>
                </c:pt>
                <c:pt idx="309">
                  <c:v>54.015489767369729</c:v>
                </c:pt>
                <c:pt idx="310">
                  <c:v>53.995531212581255</c:v>
                </c:pt>
                <c:pt idx="311">
                  <c:v>53.875779883850448</c:v>
                </c:pt>
                <c:pt idx="312">
                  <c:v>53.805924942090812</c:v>
                </c:pt>
                <c:pt idx="313">
                  <c:v>53.756028555119642</c:v>
                </c:pt>
                <c:pt idx="314">
                  <c:v>53.726090722936945</c:v>
                </c:pt>
                <c:pt idx="315">
                  <c:v>53.626297948994605</c:v>
                </c:pt>
                <c:pt idx="316">
                  <c:v>53.476608788081094</c:v>
                </c:pt>
                <c:pt idx="317">
                  <c:v>53.167251188859836</c:v>
                </c:pt>
                <c:pt idx="318">
                  <c:v>53.0973962471002</c:v>
                </c:pt>
                <c:pt idx="319">
                  <c:v>53.04749986012903</c:v>
                </c:pt>
                <c:pt idx="320">
                  <c:v>52.977644918369393</c:v>
                </c:pt>
                <c:pt idx="321">
                  <c:v>52.917769254003986</c:v>
                </c:pt>
                <c:pt idx="322">
                  <c:v>52.817976480061645</c:v>
                </c:pt>
                <c:pt idx="323">
                  <c:v>52.788038647878942</c:v>
                </c:pt>
                <c:pt idx="324">
                  <c:v>52.748121538302009</c:v>
                </c:pt>
                <c:pt idx="325">
                  <c:v>52.518598158234632</c:v>
                </c:pt>
                <c:pt idx="326">
                  <c:v>52.488660326051928</c:v>
                </c:pt>
                <c:pt idx="327">
                  <c:v>52.418805384292284</c:v>
                </c:pt>
                <c:pt idx="328">
                  <c:v>52.408826106898054</c:v>
                </c:pt>
                <c:pt idx="329">
                  <c:v>52.358929719926877</c:v>
                </c:pt>
                <c:pt idx="330">
                  <c:v>52.338971165138418</c:v>
                </c:pt>
                <c:pt idx="331">
                  <c:v>52.22919911380184</c:v>
                </c:pt>
                <c:pt idx="332">
                  <c:v>52.199261281619137</c:v>
                </c:pt>
                <c:pt idx="333">
                  <c:v>52.169323449436433</c:v>
                </c:pt>
                <c:pt idx="334">
                  <c:v>52.149364894647967</c:v>
                </c:pt>
                <c:pt idx="335">
                  <c:v>52.009655011128686</c:v>
                </c:pt>
                <c:pt idx="336">
                  <c:v>51.999675733734456</c:v>
                </c:pt>
                <c:pt idx="337">
                  <c:v>51.899882959792116</c:v>
                </c:pt>
                <c:pt idx="338">
                  <c:v>51.869945127609419</c:v>
                </c:pt>
                <c:pt idx="339">
                  <c:v>51.849986572820946</c:v>
                </c:pt>
                <c:pt idx="340">
                  <c:v>51.840007295426716</c:v>
                </c:pt>
                <c:pt idx="341">
                  <c:v>51.780131631061309</c:v>
                </c:pt>
                <c:pt idx="342">
                  <c:v>51.760173076272842</c:v>
                </c:pt>
                <c:pt idx="343">
                  <c:v>51.730235244090146</c:v>
                </c:pt>
                <c:pt idx="344">
                  <c:v>51.720255966695902</c:v>
                </c:pt>
                <c:pt idx="345">
                  <c:v>51.620463192753569</c:v>
                </c:pt>
                <c:pt idx="346">
                  <c:v>51.600504637965095</c:v>
                </c:pt>
                <c:pt idx="347">
                  <c:v>51.470774031840051</c:v>
                </c:pt>
                <c:pt idx="348">
                  <c:v>51.460794754445821</c:v>
                </c:pt>
                <c:pt idx="349">
                  <c:v>51.430856922263118</c:v>
                </c:pt>
                <c:pt idx="350">
                  <c:v>51.410898367474651</c:v>
                </c:pt>
                <c:pt idx="351">
                  <c:v>51.331064148320777</c:v>
                </c:pt>
                <c:pt idx="352">
                  <c:v>51.231271374378444</c:v>
                </c:pt>
                <c:pt idx="353">
                  <c:v>51.2212920969842</c:v>
                </c:pt>
                <c:pt idx="354">
                  <c:v>51.191354264801511</c:v>
                </c:pt>
                <c:pt idx="355">
                  <c:v>51.141457877830334</c:v>
                </c:pt>
                <c:pt idx="356">
                  <c:v>51.01172727170529</c:v>
                </c:pt>
                <c:pt idx="357">
                  <c:v>51.00174799431106</c:v>
                </c:pt>
                <c:pt idx="358">
                  <c:v>50.891975942974483</c:v>
                </c:pt>
                <c:pt idx="359">
                  <c:v>50.862038110791779</c:v>
                </c:pt>
                <c:pt idx="360">
                  <c:v>50.782203891637913</c:v>
                </c:pt>
                <c:pt idx="361">
                  <c:v>50.722328227272506</c:v>
                </c:pt>
                <c:pt idx="362">
                  <c:v>50.612556175935929</c:v>
                </c:pt>
                <c:pt idx="363">
                  <c:v>50.602576898541699</c:v>
                </c:pt>
                <c:pt idx="364">
                  <c:v>50.582618343753225</c:v>
                </c:pt>
                <c:pt idx="365">
                  <c:v>50.532721956782062</c:v>
                </c:pt>
                <c:pt idx="366">
                  <c:v>50.402991350657018</c:v>
                </c:pt>
                <c:pt idx="367">
                  <c:v>50.373053518474322</c:v>
                </c:pt>
                <c:pt idx="368">
                  <c:v>50.323157131503145</c:v>
                </c:pt>
                <c:pt idx="369">
                  <c:v>50.163488693195404</c:v>
                </c:pt>
                <c:pt idx="370">
                  <c:v>50.133550861012701</c:v>
                </c:pt>
                <c:pt idx="371">
                  <c:v>50.04373736446459</c:v>
                </c:pt>
                <c:pt idx="372">
                  <c:v>49.973882422704953</c:v>
                </c:pt>
                <c:pt idx="373">
                  <c:v>49.93396531312802</c:v>
                </c:pt>
                <c:pt idx="374">
                  <c:v>49.914006758339553</c:v>
                </c:pt>
                <c:pt idx="375">
                  <c:v>49.89404820355108</c:v>
                </c:pt>
                <c:pt idx="376">
                  <c:v>49.87408964876262</c:v>
                </c:pt>
                <c:pt idx="377">
                  <c:v>49.864110371368383</c:v>
                </c:pt>
                <c:pt idx="378">
                  <c:v>49.83417253918568</c:v>
                </c:pt>
                <c:pt idx="379">
                  <c:v>49.804234707002983</c:v>
                </c:pt>
                <c:pt idx="380">
                  <c:v>49.78427615221451</c:v>
                </c:pt>
                <c:pt idx="381">
                  <c:v>49.764317597426036</c:v>
                </c:pt>
                <c:pt idx="382">
                  <c:v>49.764317597426036</c:v>
                </c:pt>
                <c:pt idx="383">
                  <c:v>49.724400487849103</c:v>
                </c:pt>
                <c:pt idx="384">
                  <c:v>49.644566268695236</c:v>
                </c:pt>
                <c:pt idx="385">
                  <c:v>49.634586991300999</c:v>
                </c:pt>
                <c:pt idx="386">
                  <c:v>49.594669881724066</c:v>
                </c:pt>
                <c:pt idx="387">
                  <c:v>49.524814939964429</c:v>
                </c:pt>
                <c:pt idx="388">
                  <c:v>49.425022166022089</c:v>
                </c:pt>
                <c:pt idx="389">
                  <c:v>49.415042888627852</c:v>
                </c:pt>
                <c:pt idx="390">
                  <c:v>49.405063611233615</c:v>
                </c:pt>
                <c:pt idx="391">
                  <c:v>49.405063611233615</c:v>
                </c:pt>
                <c:pt idx="392">
                  <c:v>49.385105056445148</c:v>
                </c:pt>
                <c:pt idx="393">
                  <c:v>49.375125779050919</c:v>
                </c:pt>
                <c:pt idx="394">
                  <c:v>49.345187946868215</c:v>
                </c:pt>
                <c:pt idx="395">
                  <c:v>49.295291559897045</c:v>
                </c:pt>
                <c:pt idx="396">
                  <c:v>49.135623121589305</c:v>
                </c:pt>
                <c:pt idx="397">
                  <c:v>49.115664566800831</c:v>
                </c:pt>
                <c:pt idx="398">
                  <c:v>49.095706012012364</c:v>
                </c:pt>
                <c:pt idx="399">
                  <c:v>49.025851070252727</c:v>
                </c:pt>
                <c:pt idx="400">
                  <c:v>48.946016851098861</c:v>
                </c:pt>
                <c:pt idx="401">
                  <c:v>48.846224077156513</c:v>
                </c:pt>
                <c:pt idx="402">
                  <c:v>48.846224077156513</c:v>
                </c:pt>
                <c:pt idx="403">
                  <c:v>48.836244799762277</c:v>
                </c:pt>
                <c:pt idx="404">
                  <c:v>48.81628624497381</c:v>
                </c:pt>
                <c:pt idx="405">
                  <c:v>48.76638985800264</c:v>
                </c:pt>
                <c:pt idx="406">
                  <c:v>48.746431303214173</c:v>
                </c:pt>
                <c:pt idx="407">
                  <c:v>48.726472748425707</c:v>
                </c:pt>
                <c:pt idx="408">
                  <c:v>48.70651419363724</c:v>
                </c:pt>
                <c:pt idx="409">
                  <c:v>48.596742142300663</c:v>
                </c:pt>
                <c:pt idx="410">
                  <c:v>48.526887200541026</c:v>
                </c:pt>
                <c:pt idx="411">
                  <c:v>48.417115149204456</c:v>
                </c:pt>
                <c:pt idx="412">
                  <c:v>48.297363820473642</c:v>
                </c:pt>
                <c:pt idx="413">
                  <c:v>48.247467433502472</c:v>
                </c:pt>
                <c:pt idx="414">
                  <c:v>48.237488156108242</c:v>
                </c:pt>
                <c:pt idx="415">
                  <c:v>48.217529601319768</c:v>
                </c:pt>
                <c:pt idx="416">
                  <c:v>48.127716104771672</c:v>
                </c:pt>
                <c:pt idx="417">
                  <c:v>48.107757549983198</c:v>
                </c:pt>
                <c:pt idx="418">
                  <c:v>48.017944053435087</c:v>
                </c:pt>
                <c:pt idx="419">
                  <c:v>47.978026943858154</c:v>
                </c:pt>
                <c:pt idx="420">
                  <c:v>47.958068389069687</c:v>
                </c:pt>
                <c:pt idx="421">
                  <c:v>47.878234169915821</c:v>
                </c:pt>
                <c:pt idx="422">
                  <c:v>47.838317060338873</c:v>
                </c:pt>
                <c:pt idx="423">
                  <c:v>47.718565731608074</c:v>
                </c:pt>
                <c:pt idx="424">
                  <c:v>47.708586454213837</c:v>
                </c:pt>
                <c:pt idx="425">
                  <c:v>47.698607176819607</c:v>
                </c:pt>
                <c:pt idx="426">
                  <c:v>47.68862789942537</c:v>
                </c:pt>
                <c:pt idx="427">
                  <c:v>47.678648622031133</c:v>
                </c:pt>
                <c:pt idx="428">
                  <c:v>47.658690067242667</c:v>
                </c:pt>
                <c:pt idx="429">
                  <c:v>47.62875223505997</c:v>
                </c:pt>
                <c:pt idx="430">
                  <c:v>47.618772957665733</c:v>
                </c:pt>
                <c:pt idx="431">
                  <c:v>47.518980183723386</c:v>
                </c:pt>
                <c:pt idx="432">
                  <c:v>47.459104519357986</c:v>
                </c:pt>
                <c:pt idx="433">
                  <c:v>47.339353190627179</c:v>
                </c:pt>
                <c:pt idx="434">
                  <c:v>47.259518971473305</c:v>
                </c:pt>
                <c:pt idx="435">
                  <c:v>47.199643307107905</c:v>
                </c:pt>
                <c:pt idx="436">
                  <c:v>47.169705474925202</c:v>
                </c:pt>
                <c:pt idx="437">
                  <c:v>47.069912700982862</c:v>
                </c:pt>
                <c:pt idx="438">
                  <c:v>47.010037036617454</c:v>
                </c:pt>
                <c:pt idx="439">
                  <c:v>46.940182094857818</c:v>
                </c:pt>
                <c:pt idx="440">
                  <c:v>46.880306430492418</c:v>
                </c:pt>
                <c:pt idx="441">
                  <c:v>46.840389320915477</c:v>
                </c:pt>
                <c:pt idx="442">
                  <c:v>46.800472211338544</c:v>
                </c:pt>
                <c:pt idx="443">
                  <c:v>46.770534379155841</c:v>
                </c:pt>
                <c:pt idx="444">
                  <c:v>46.740596546973144</c:v>
                </c:pt>
                <c:pt idx="445">
                  <c:v>46.690700160001967</c:v>
                </c:pt>
                <c:pt idx="446">
                  <c:v>46.6108659408481</c:v>
                </c:pt>
                <c:pt idx="447">
                  <c:v>46.580928108665397</c:v>
                </c:pt>
                <c:pt idx="448">
                  <c:v>46.531031721694227</c:v>
                </c:pt>
                <c:pt idx="449">
                  <c:v>46.51107316690576</c:v>
                </c:pt>
                <c:pt idx="450">
                  <c:v>46.501093889511523</c:v>
                </c:pt>
                <c:pt idx="451">
                  <c:v>46.431238947751886</c:v>
                </c:pt>
                <c:pt idx="452">
                  <c:v>46.121881348530628</c:v>
                </c:pt>
                <c:pt idx="453">
                  <c:v>46.101922793742169</c:v>
                </c:pt>
                <c:pt idx="454">
                  <c:v>46.062005684165229</c:v>
                </c:pt>
                <c:pt idx="455">
                  <c:v>46.012109297194058</c:v>
                </c:pt>
                <c:pt idx="456">
                  <c:v>45.912316523251718</c:v>
                </c:pt>
                <c:pt idx="457">
                  <c:v>45.892357968463251</c:v>
                </c:pt>
                <c:pt idx="458">
                  <c:v>45.872399413674778</c:v>
                </c:pt>
                <c:pt idx="459">
                  <c:v>45.702751697972808</c:v>
                </c:pt>
                <c:pt idx="460">
                  <c:v>45.682793143184334</c:v>
                </c:pt>
                <c:pt idx="461">
                  <c:v>45.662834588395867</c:v>
                </c:pt>
                <c:pt idx="462">
                  <c:v>45.662834588395867</c:v>
                </c:pt>
                <c:pt idx="463">
                  <c:v>45.65285531100163</c:v>
                </c:pt>
                <c:pt idx="464">
                  <c:v>45.612938201424697</c:v>
                </c:pt>
                <c:pt idx="465">
                  <c:v>45.573021091847764</c:v>
                </c:pt>
                <c:pt idx="466">
                  <c:v>45.563041814453534</c:v>
                </c:pt>
                <c:pt idx="467">
                  <c:v>45.513145427482357</c:v>
                </c:pt>
                <c:pt idx="468">
                  <c:v>45.49318687269389</c:v>
                </c:pt>
                <c:pt idx="469">
                  <c:v>45.413352653540016</c:v>
                </c:pt>
                <c:pt idx="470">
                  <c:v>45.363456266568846</c:v>
                </c:pt>
                <c:pt idx="471">
                  <c:v>45.34349771178038</c:v>
                </c:pt>
                <c:pt idx="472">
                  <c:v>45.303580602203439</c:v>
                </c:pt>
                <c:pt idx="473">
                  <c:v>45.303580602203439</c:v>
                </c:pt>
                <c:pt idx="474">
                  <c:v>45.28362204741498</c:v>
                </c:pt>
                <c:pt idx="475">
                  <c:v>45.253684215232276</c:v>
                </c:pt>
                <c:pt idx="476">
                  <c:v>45.233725660443802</c:v>
                </c:pt>
                <c:pt idx="477">
                  <c:v>45.173849996078403</c:v>
                </c:pt>
                <c:pt idx="478">
                  <c:v>45.133932886501469</c:v>
                </c:pt>
                <c:pt idx="479">
                  <c:v>45.113974331712996</c:v>
                </c:pt>
                <c:pt idx="480">
                  <c:v>45.044119389953359</c:v>
                </c:pt>
                <c:pt idx="481">
                  <c:v>44.864492396857145</c:v>
                </c:pt>
                <c:pt idx="482">
                  <c:v>44.814596009885982</c:v>
                </c:pt>
                <c:pt idx="483">
                  <c:v>44.714803235943641</c:v>
                </c:pt>
                <c:pt idx="484">
                  <c:v>44.664906848972464</c:v>
                </c:pt>
                <c:pt idx="485">
                  <c:v>44.644948294183997</c:v>
                </c:pt>
                <c:pt idx="486">
                  <c:v>44.575093352424361</c:v>
                </c:pt>
                <c:pt idx="487">
                  <c:v>44.555134797635894</c:v>
                </c:pt>
                <c:pt idx="488">
                  <c:v>44.515217688058954</c:v>
                </c:pt>
                <c:pt idx="489">
                  <c:v>44.495259133270494</c:v>
                </c:pt>
                <c:pt idx="490">
                  <c:v>44.455342023693554</c:v>
                </c:pt>
                <c:pt idx="491">
                  <c:v>44.435383468905087</c:v>
                </c:pt>
                <c:pt idx="492">
                  <c:v>44.405445636722384</c:v>
                </c:pt>
                <c:pt idx="493">
                  <c:v>44.385487081933917</c:v>
                </c:pt>
                <c:pt idx="494">
                  <c:v>44.31563214017428</c:v>
                </c:pt>
                <c:pt idx="495">
                  <c:v>44.305652862780043</c:v>
                </c:pt>
                <c:pt idx="496">
                  <c:v>44.295673585385806</c:v>
                </c:pt>
                <c:pt idx="497">
                  <c:v>44.27571503059734</c:v>
                </c:pt>
                <c:pt idx="498">
                  <c:v>44.255756475808873</c:v>
                </c:pt>
                <c:pt idx="499">
                  <c:v>44.235797921020406</c:v>
                </c:pt>
                <c:pt idx="500">
                  <c:v>44.21583936623194</c:v>
                </c:pt>
                <c:pt idx="501">
                  <c:v>44.185901534049236</c:v>
                </c:pt>
                <c:pt idx="502">
                  <c:v>44.136005147078066</c:v>
                </c:pt>
                <c:pt idx="503">
                  <c:v>44.116046592289599</c:v>
                </c:pt>
                <c:pt idx="504">
                  <c:v>44.106067314895363</c:v>
                </c:pt>
                <c:pt idx="505">
                  <c:v>44.076129482712659</c:v>
                </c:pt>
                <c:pt idx="506">
                  <c:v>43.966357431376089</c:v>
                </c:pt>
                <c:pt idx="507">
                  <c:v>43.916461044404912</c:v>
                </c:pt>
                <c:pt idx="508">
                  <c:v>43.846606102645275</c:v>
                </c:pt>
                <c:pt idx="509">
                  <c:v>43.796709715674112</c:v>
                </c:pt>
                <c:pt idx="510">
                  <c:v>43.716875496520238</c:v>
                </c:pt>
                <c:pt idx="511">
                  <c:v>43.686937664337535</c:v>
                </c:pt>
                <c:pt idx="512">
                  <c:v>43.666979109549068</c:v>
                </c:pt>
                <c:pt idx="513">
                  <c:v>43.647020554760601</c:v>
                </c:pt>
                <c:pt idx="514">
                  <c:v>43.647020554760601</c:v>
                </c:pt>
                <c:pt idx="515">
                  <c:v>43.617082722577898</c:v>
                </c:pt>
                <c:pt idx="516">
                  <c:v>43.557207058212491</c:v>
                </c:pt>
                <c:pt idx="517">
                  <c:v>43.547227780818261</c:v>
                </c:pt>
                <c:pt idx="518">
                  <c:v>43.537248503424024</c:v>
                </c:pt>
                <c:pt idx="519">
                  <c:v>43.527269226029787</c:v>
                </c:pt>
                <c:pt idx="520">
                  <c:v>43.507310671241321</c:v>
                </c:pt>
                <c:pt idx="521">
                  <c:v>43.467393561664387</c:v>
                </c:pt>
                <c:pt idx="522">
                  <c:v>43.457414284270158</c:v>
                </c:pt>
                <c:pt idx="523">
                  <c:v>43.187973794625833</c:v>
                </c:pt>
                <c:pt idx="524">
                  <c:v>43.128098130260433</c:v>
                </c:pt>
                <c:pt idx="525">
                  <c:v>43.09816029807773</c:v>
                </c:pt>
                <c:pt idx="526">
                  <c:v>42.948471137164219</c:v>
                </c:pt>
                <c:pt idx="527">
                  <c:v>42.878616195404582</c:v>
                </c:pt>
                <c:pt idx="528">
                  <c:v>42.768844144068005</c:v>
                </c:pt>
                <c:pt idx="529">
                  <c:v>42.689009924914139</c:v>
                </c:pt>
                <c:pt idx="530">
                  <c:v>42.679030647519902</c:v>
                </c:pt>
                <c:pt idx="531">
                  <c:v>42.659072092731435</c:v>
                </c:pt>
                <c:pt idx="532">
                  <c:v>42.649092815337198</c:v>
                </c:pt>
                <c:pt idx="533">
                  <c:v>42.639113537942968</c:v>
                </c:pt>
                <c:pt idx="534">
                  <c:v>42.559279318789095</c:v>
                </c:pt>
                <c:pt idx="535">
                  <c:v>42.489424377029451</c:v>
                </c:pt>
                <c:pt idx="536">
                  <c:v>42.479445099635221</c:v>
                </c:pt>
                <c:pt idx="537">
                  <c:v>42.459486544846754</c:v>
                </c:pt>
                <c:pt idx="538">
                  <c:v>42.449507267452518</c:v>
                </c:pt>
                <c:pt idx="539">
                  <c:v>42.439527990058288</c:v>
                </c:pt>
                <c:pt idx="540">
                  <c:v>42.369673048298651</c:v>
                </c:pt>
                <c:pt idx="541">
                  <c:v>42.349714493510177</c:v>
                </c:pt>
                <c:pt idx="542">
                  <c:v>42.309797383933244</c:v>
                </c:pt>
                <c:pt idx="543">
                  <c:v>42.27985955175054</c:v>
                </c:pt>
                <c:pt idx="544">
                  <c:v>42.2399424421736</c:v>
                </c:pt>
                <c:pt idx="545">
                  <c:v>42.219983887385141</c:v>
                </c:pt>
                <c:pt idx="546">
                  <c:v>42.210004609990904</c:v>
                </c:pt>
                <c:pt idx="547">
                  <c:v>42.200025332596667</c:v>
                </c:pt>
                <c:pt idx="548">
                  <c:v>42.140149668231267</c:v>
                </c:pt>
                <c:pt idx="549">
                  <c:v>42.13017039083703</c:v>
                </c:pt>
                <c:pt idx="550">
                  <c:v>42.08027400386586</c:v>
                </c:pt>
                <c:pt idx="551">
                  <c:v>42.050336171683156</c:v>
                </c:pt>
                <c:pt idx="552">
                  <c:v>42.03037761689469</c:v>
                </c:pt>
                <c:pt idx="553">
                  <c:v>41.980481229923519</c:v>
                </c:pt>
                <c:pt idx="554">
                  <c:v>41.950543397740816</c:v>
                </c:pt>
                <c:pt idx="555">
                  <c:v>41.910626288163883</c:v>
                </c:pt>
                <c:pt idx="556">
                  <c:v>41.820812791615779</c:v>
                </c:pt>
                <c:pt idx="557">
                  <c:v>41.800854236827313</c:v>
                </c:pt>
                <c:pt idx="558">
                  <c:v>41.701061462884965</c:v>
                </c:pt>
                <c:pt idx="559">
                  <c:v>41.681102908096506</c:v>
                </c:pt>
                <c:pt idx="560">
                  <c:v>41.661144353308032</c:v>
                </c:pt>
                <c:pt idx="561">
                  <c:v>41.641185798519565</c:v>
                </c:pt>
                <c:pt idx="562">
                  <c:v>41.621227243731099</c:v>
                </c:pt>
                <c:pt idx="563">
                  <c:v>41.551372301971462</c:v>
                </c:pt>
                <c:pt idx="564">
                  <c:v>41.531413747182988</c:v>
                </c:pt>
                <c:pt idx="565">
                  <c:v>41.491496637606055</c:v>
                </c:pt>
                <c:pt idx="566">
                  <c:v>41.431620973240655</c:v>
                </c:pt>
                <c:pt idx="567">
                  <c:v>41.391703863663722</c:v>
                </c:pt>
                <c:pt idx="568">
                  <c:v>41.301890367115611</c:v>
                </c:pt>
                <c:pt idx="569">
                  <c:v>41.271952534932907</c:v>
                </c:pt>
                <c:pt idx="570">
                  <c:v>41.261973257538671</c:v>
                </c:pt>
                <c:pt idx="571">
                  <c:v>41.202097593173271</c:v>
                </c:pt>
                <c:pt idx="572">
                  <c:v>41.192118315779034</c:v>
                </c:pt>
                <c:pt idx="573">
                  <c:v>41.182139038384804</c:v>
                </c:pt>
                <c:pt idx="574">
                  <c:v>41.16218048359633</c:v>
                </c:pt>
                <c:pt idx="575">
                  <c:v>41.142221928807871</c:v>
                </c:pt>
                <c:pt idx="576">
                  <c:v>41.132242651413627</c:v>
                </c:pt>
                <c:pt idx="577">
                  <c:v>41.122263374019397</c:v>
                </c:pt>
                <c:pt idx="578">
                  <c:v>41.102304819230923</c:v>
                </c:pt>
                <c:pt idx="579">
                  <c:v>41.072366987048227</c:v>
                </c:pt>
                <c:pt idx="580">
                  <c:v>41.072366987048227</c:v>
                </c:pt>
                <c:pt idx="581">
                  <c:v>41.012491322682827</c:v>
                </c:pt>
                <c:pt idx="582">
                  <c:v>40.942636380923183</c:v>
                </c:pt>
                <c:pt idx="583">
                  <c:v>40.932657103528953</c:v>
                </c:pt>
                <c:pt idx="584">
                  <c:v>40.882760716557776</c:v>
                </c:pt>
                <c:pt idx="585">
                  <c:v>40.822885052192383</c:v>
                </c:pt>
                <c:pt idx="586">
                  <c:v>40.782967942615436</c:v>
                </c:pt>
                <c:pt idx="587">
                  <c:v>40.753030110432739</c:v>
                </c:pt>
                <c:pt idx="588">
                  <c:v>40.703133723461569</c:v>
                </c:pt>
                <c:pt idx="589">
                  <c:v>40.693154446067332</c:v>
                </c:pt>
                <c:pt idx="590">
                  <c:v>40.683175168673102</c:v>
                </c:pt>
                <c:pt idx="591">
                  <c:v>40.623299504307695</c:v>
                </c:pt>
                <c:pt idx="592">
                  <c:v>40.583382394730762</c:v>
                </c:pt>
                <c:pt idx="593">
                  <c:v>40.543465285153829</c:v>
                </c:pt>
                <c:pt idx="594">
                  <c:v>40.433693233817252</c:v>
                </c:pt>
                <c:pt idx="595">
                  <c:v>40.413734679028785</c:v>
                </c:pt>
                <c:pt idx="596">
                  <c:v>40.383796846846082</c:v>
                </c:pt>
                <c:pt idx="597">
                  <c:v>40.333900459874911</c:v>
                </c:pt>
                <c:pt idx="598">
                  <c:v>40.303962627692208</c:v>
                </c:pt>
                <c:pt idx="599">
                  <c:v>40.254066240721045</c:v>
                </c:pt>
                <c:pt idx="600">
                  <c:v>40.234107685932571</c:v>
                </c:pt>
                <c:pt idx="601">
                  <c:v>40.224128408538341</c:v>
                </c:pt>
                <c:pt idx="602">
                  <c:v>40.184211298961401</c:v>
                </c:pt>
                <c:pt idx="603">
                  <c:v>40.144294189384468</c:v>
                </c:pt>
                <c:pt idx="604">
                  <c:v>40.084418525019061</c:v>
                </c:pt>
                <c:pt idx="605">
                  <c:v>40.074439247624831</c:v>
                </c:pt>
                <c:pt idx="606">
                  <c:v>40.024542860653654</c:v>
                </c:pt>
                <c:pt idx="607">
                  <c:v>40.014563583259424</c:v>
                </c:pt>
                <c:pt idx="608">
                  <c:v>39.99460502847095</c:v>
                </c:pt>
                <c:pt idx="609">
                  <c:v>39.97464647368249</c:v>
                </c:pt>
                <c:pt idx="610">
                  <c:v>39.954687918894017</c:v>
                </c:pt>
                <c:pt idx="611">
                  <c:v>39.954687918894017</c:v>
                </c:pt>
                <c:pt idx="612">
                  <c:v>39.904791531922854</c:v>
                </c:pt>
                <c:pt idx="613">
                  <c:v>39.735143816220869</c:v>
                </c:pt>
                <c:pt idx="614">
                  <c:v>39.72516453882664</c:v>
                </c:pt>
                <c:pt idx="615">
                  <c:v>39.72516453882664</c:v>
                </c:pt>
                <c:pt idx="616">
                  <c:v>39.705205984038166</c:v>
                </c:pt>
                <c:pt idx="617">
                  <c:v>39.685247429249706</c:v>
                </c:pt>
                <c:pt idx="618">
                  <c:v>39.685247429249706</c:v>
                </c:pt>
                <c:pt idx="619">
                  <c:v>39.635351042278529</c:v>
                </c:pt>
                <c:pt idx="620">
                  <c:v>39.625371764884299</c:v>
                </c:pt>
                <c:pt idx="621">
                  <c:v>39.555516823124663</c:v>
                </c:pt>
                <c:pt idx="622">
                  <c:v>39.535558268336189</c:v>
                </c:pt>
                <c:pt idx="623">
                  <c:v>39.535558268336189</c:v>
                </c:pt>
                <c:pt idx="624">
                  <c:v>39.515599713547722</c:v>
                </c:pt>
                <c:pt idx="625">
                  <c:v>39.485661881365019</c:v>
                </c:pt>
                <c:pt idx="626">
                  <c:v>39.445744771788085</c:v>
                </c:pt>
                <c:pt idx="627">
                  <c:v>39.435765494393856</c:v>
                </c:pt>
                <c:pt idx="628">
                  <c:v>39.375889830028449</c:v>
                </c:pt>
                <c:pt idx="629">
                  <c:v>39.335972720451515</c:v>
                </c:pt>
                <c:pt idx="630">
                  <c:v>39.246159223903405</c:v>
                </c:pt>
                <c:pt idx="631">
                  <c:v>39.216221391720708</c:v>
                </c:pt>
                <c:pt idx="632">
                  <c:v>39.216221391720708</c:v>
                </c:pt>
                <c:pt idx="633">
                  <c:v>39.196262836932235</c:v>
                </c:pt>
                <c:pt idx="634">
                  <c:v>39.136387172566828</c:v>
                </c:pt>
                <c:pt idx="635">
                  <c:v>39.106449340384124</c:v>
                </c:pt>
                <c:pt idx="636">
                  <c:v>39.086490785595664</c:v>
                </c:pt>
                <c:pt idx="637">
                  <c:v>39.036594398624487</c:v>
                </c:pt>
                <c:pt idx="638">
                  <c:v>39.026615121230257</c:v>
                </c:pt>
                <c:pt idx="639">
                  <c:v>38.966739456864858</c:v>
                </c:pt>
                <c:pt idx="640">
                  <c:v>38.946780902076384</c:v>
                </c:pt>
                <c:pt idx="641">
                  <c:v>38.926822347287917</c:v>
                </c:pt>
                <c:pt idx="642">
                  <c:v>38.926822347287917</c:v>
                </c:pt>
                <c:pt idx="643">
                  <c:v>38.876925960316747</c:v>
                </c:pt>
                <c:pt idx="644">
                  <c:v>38.866946682922517</c:v>
                </c:pt>
                <c:pt idx="645">
                  <c:v>38.856967405528273</c:v>
                </c:pt>
                <c:pt idx="646">
                  <c:v>38.79709174116288</c:v>
                </c:pt>
                <c:pt idx="647">
                  <c:v>38.787112463768636</c:v>
                </c:pt>
                <c:pt idx="648">
                  <c:v>38.777133186374407</c:v>
                </c:pt>
                <c:pt idx="649">
                  <c:v>38.767153908980177</c:v>
                </c:pt>
                <c:pt idx="650">
                  <c:v>38.747195354191703</c:v>
                </c:pt>
                <c:pt idx="651">
                  <c:v>38.727236799403236</c:v>
                </c:pt>
                <c:pt idx="652">
                  <c:v>38.717257522009007</c:v>
                </c:pt>
                <c:pt idx="653">
                  <c:v>38.687319689826303</c:v>
                </c:pt>
                <c:pt idx="654">
                  <c:v>38.677340412432066</c:v>
                </c:pt>
                <c:pt idx="655">
                  <c:v>38.627444025460896</c:v>
                </c:pt>
                <c:pt idx="656">
                  <c:v>38.597506193278193</c:v>
                </c:pt>
                <c:pt idx="657">
                  <c:v>38.557589083701259</c:v>
                </c:pt>
                <c:pt idx="658">
                  <c:v>38.54760980630703</c:v>
                </c:pt>
                <c:pt idx="659">
                  <c:v>38.517671974124326</c:v>
                </c:pt>
                <c:pt idx="660">
                  <c:v>38.467775587153156</c:v>
                </c:pt>
                <c:pt idx="661">
                  <c:v>38.447817032364682</c:v>
                </c:pt>
                <c:pt idx="662">
                  <c:v>38.358003535816579</c:v>
                </c:pt>
                <c:pt idx="663">
                  <c:v>38.338044981028112</c:v>
                </c:pt>
                <c:pt idx="664">
                  <c:v>38.328065703633882</c:v>
                </c:pt>
                <c:pt idx="665">
                  <c:v>38.308107148845409</c:v>
                </c:pt>
                <c:pt idx="666">
                  <c:v>38.298127871451179</c:v>
                </c:pt>
                <c:pt idx="667">
                  <c:v>38.278169316662705</c:v>
                </c:pt>
                <c:pt idx="668">
                  <c:v>38.268190039268475</c:v>
                </c:pt>
                <c:pt idx="669">
                  <c:v>38.208314374903068</c:v>
                </c:pt>
                <c:pt idx="670">
                  <c:v>38.148438710537668</c:v>
                </c:pt>
                <c:pt idx="671">
                  <c:v>38.138459433143431</c:v>
                </c:pt>
                <c:pt idx="672">
                  <c:v>38.068604491383788</c:v>
                </c:pt>
                <c:pt idx="673">
                  <c:v>38.058625213989558</c:v>
                </c:pt>
                <c:pt idx="674">
                  <c:v>38.008728827018395</c:v>
                </c:pt>
                <c:pt idx="675">
                  <c:v>37.998749549624151</c:v>
                </c:pt>
                <c:pt idx="676">
                  <c:v>37.978790994835691</c:v>
                </c:pt>
                <c:pt idx="677">
                  <c:v>37.938873885258751</c:v>
                </c:pt>
                <c:pt idx="678">
                  <c:v>37.928894607864514</c:v>
                </c:pt>
                <c:pt idx="679">
                  <c:v>37.918915330470284</c:v>
                </c:pt>
                <c:pt idx="680">
                  <c:v>37.878998220893344</c:v>
                </c:pt>
                <c:pt idx="681">
                  <c:v>37.869018943499114</c:v>
                </c:pt>
                <c:pt idx="682">
                  <c:v>37.819122556527944</c:v>
                </c:pt>
                <c:pt idx="683">
                  <c:v>37.819122556527944</c:v>
                </c:pt>
                <c:pt idx="684">
                  <c:v>37.799164001739477</c:v>
                </c:pt>
                <c:pt idx="685">
                  <c:v>37.72930905997984</c:v>
                </c:pt>
                <c:pt idx="686">
                  <c:v>37.719329782585604</c:v>
                </c:pt>
                <c:pt idx="687">
                  <c:v>37.699371227797137</c:v>
                </c:pt>
                <c:pt idx="688">
                  <c:v>37.63949556343173</c:v>
                </c:pt>
                <c:pt idx="689">
                  <c:v>37.609557731249026</c:v>
                </c:pt>
                <c:pt idx="690">
                  <c:v>37.58959917646056</c:v>
                </c:pt>
                <c:pt idx="691">
                  <c:v>37.559661344277856</c:v>
                </c:pt>
                <c:pt idx="692">
                  <c:v>37.499785679912449</c:v>
                </c:pt>
                <c:pt idx="693">
                  <c:v>37.47982712512399</c:v>
                </c:pt>
                <c:pt idx="694">
                  <c:v>37.46984784772976</c:v>
                </c:pt>
                <c:pt idx="695">
                  <c:v>37.46984784772976</c:v>
                </c:pt>
                <c:pt idx="696">
                  <c:v>37.419951460758583</c:v>
                </c:pt>
                <c:pt idx="697">
                  <c:v>37.340117241604709</c:v>
                </c:pt>
                <c:pt idx="698">
                  <c:v>37.310179409422005</c:v>
                </c:pt>
                <c:pt idx="699">
                  <c:v>37.300200132027776</c:v>
                </c:pt>
                <c:pt idx="700">
                  <c:v>37.280241577239309</c:v>
                </c:pt>
                <c:pt idx="701">
                  <c:v>37.260283022450842</c:v>
                </c:pt>
                <c:pt idx="702">
                  <c:v>37.220365912873909</c:v>
                </c:pt>
                <c:pt idx="703">
                  <c:v>37.200407358085435</c:v>
                </c:pt>
                <c:pt idx="704">
                  <c:v>37.160490248508502</c:v>
                </c:pt>
                <c:pt idx="705">
                  <c:v>37.140531693720028</c:v>
                </c:pt>
                <c:pt idx="706">
                  <c:v>37.120573138931562</c:v>
                </c:pt>
                <c:pt idx="707">
                  <c:v>37.070676751960391</c:v>
                </c:pt>
                <c:pt idx="708">
                  <c:v>37.030759642383458</c:v>
                </c:pt>
                <c:pt idx="709">
                  <c:v>37.010801087594992</c:v>
                </c:pt>
                <c:pt idx="710">
                  <c:v>36.980863255412288</c:v>
                </c:pt>
                <c:pt idx="711">
                  <c:v>36.930966868441118</c:v>
                </c:pt>
                <c:pt idx="712">
                  <c:v>36.891049758864177</c:v>
                </c:pt>
                <c:pt idx="713">
                  <c:v>36.821194817104541</c:v>
                </c:pt>
                <c:pt idx="714">
                  <c:v>36.811215539710311</c:v>
                </c:pt>
                <c:pt idx="715">
                  <c:v>36.771298430133371</c:v>
                </c:pt>
                <c:pt idx="716">
                  <c:v>36.771298430133371</c:v>
                </c:pt>
                <c:pt idx="717">
                  <c:v>36.711422765767971</c:v>
                </c:pt>
                <c:pt idx="718">
                  <c:v>36.651547101402571</c:v>
                </c:pt>
                <c:pt idx="719">
                  <c:v>36.621609269219867</c:v>
                </c:pt>
                <c:pt idx="720">
                  <c:v>36.611629991825623</c:v>
                </c:pt>
                <c:pt idx="721">
                  <c:v>36.56173360485446</c:v>
                </c:pt>
                <c:pt idx="722">
                  <c:v>36.55175432746023</c:v>
                </c:pt>
                <c:pt idx="723">
                  <c:v>36.521816495277527</c:v>
                </c:pt>
                <c:pt idx="724">
                  <c:v>36.501857940489053</c:v>
                </c:pt>
                <c:pt idx="725">
                  <c:v>36.491878663094823</c:v>
                </c:pt>
                <c:pt idx="726">
                  <c:v>36.46194083091212</c:v>
                </c:pt>
                <c:pt idx="727">
                  <c:v>36.441982276123653</c:v>
                </c:pt>
                <c:pt idx="728">
                  <c:v>36.41204444394095</c:v>
                </c:pt>
                <c:pt idx="729">
                  <c:v>36.382106611758246</c:v>
                </c:pt>
                <c:pt idx="730">
                  <c:v>36.372127334364016</c:v>
                </c:pt>
                <c:pt idx="731">
                  <c:v>36.352168779575543</c:v>
                </c:pt>
                <c:pt idx="732">
                  <c:v>36.342189502181313</c:v>
                </c:pt>
                <c:pt idx="733">
                  <c:v>36.312251669998609</c:v>
                </c:pt>
                <c:pt idx="734">
                  <c:v>36.282313837815906</c:v>
                </c:pt>
                <c:pt idx="735">
                  <c:v>36.252376005633202</c:v>
                </c:pt>
                <c:pt idx="736">
                  <c:v>36.222438173450506</c:v>
                </c:pt>
                <c:pt idx="737">
                  <c:v>36.172541786479336</c:v>
                </c:pt>
                <c:pt idx="738">
                  <c:v>36.172541786479336</c:v>
                </c:pt>
                <c:pt idx="739">
                  <c:v>36.132624676902395</c:v>
                </c:pt>
                <c:pt idx="740">
                  <c:v>36.092707567325462</c:v>
                </c:pt>
                <c:pt idx="741">
                  <c:v>36.062769735142759</c:v>
                </c:pt>
                <c:pt idx="742">
                  <c:v>36.032831902960055</c:v>
                </c:pt>
                <c:pt idx="743">
                  <c:v>35.962976961200418</c:v>
                </c:pt>
                <c:pt idx="744">
                  <c:v>35.913080574229248</c:v>
                </c:pt>
                <c:pt idx="745">
                  <c:v>35.903101296835018</c:v>
                </c:pt>
                <c:pt idx="746">
                  <c:v>35.883142742046545</c:v>
                </c:pt>
                <c:pt idx="747">
                  <c:v>35.843225632469611</c:v>
                </c:pt>
                <c:pt idx="748">
                  <c:v>35.823267077681137</c:v>
                </c:pt>
                <c:pt idx="749">
                  <c:v>35.813287800286908</c:v>
                </c:pt>
                <c:pt idx="750">
                  <c:v>35.803308522892678</c:v>
                </c:pt>
                <c:pt idx="751">
                  <c:v>35.773370690709974</c:v>
                </c:pt>
                <c:pt idx="752">
                  <c:v>35.753412135921501</c:v>
                </c:pt>
                <c:pt idx="753">
                  <c:v>35.733453581133041</c:v>
                </c:pt>
                <c:pt idx="754">
                  <c:v>35.723474303738804</c:v>
                </c:pt>
                <c:pt idx="755">
                  <c:v>35.693536471556101</c:v>
                </c:pt>
                <c:pt idx="756">
                  <c:v>35.683557194161864</c:v>
                </c:pt>
                <c:pt idx="757">
                  <c:v>35.683557194161864</c:v>
                </c:pt>
                <c:pt idx="758">
                  <c:v>35.653619361979167</c:v>
                </c:pt>
                <c:pt idx="759">
                  <c:v>35.583764420219531</c:v>
                </c:pt>
                <c:pt idx="760">
                  <c:v>35.513909478459894</c:v>
                </c:pt>
                <c:pt idx="761">
                  <c:v>35.48397164627719</c:v>
                </c:pt>
                <c:pt idx="762">
                  <c:v>35.464013091488717</c:v>
                </c:pt>
                <c:pt idx="763">
                  <c:v>35.44405453670025</c:v>
                </c:pt>
                <c:pt idx="764">
                  <c:v>35.39415814972908</c:v>
                </c:pt>
                <c:pt idx="765">
                  <c:v>35.374199594940613</c:v>
                </c:pt>
                <c:pt idx="766">
                  <c:v>35.34426176275791</c:v>
                </c:pt>
                <c:pt idx="767">
                  <c:v>35.33428248536368</c:v>
                </c:pt>
                <c:pt idx="768">
                  <c:v>35.33428248536368</c:v>
                </c:pt>
                <c:pt idx="769">
                  <c:v>35.254448266209799</c:v>
                </c:pt>
                <c:pt idx="770">
                  <c:v>35.214531156632866</c:v>
                </c:pt>
                <c:pt idx="771">
                  <c:v>35.164634769661703</c:v>
                </c:pt>
                <c:pt idx="772">
                  <c:v>35.154655492267466</c:v>
                </c:pt>
                <c:pt idx="773">
                  <c:v>35.124717660084762</c:v>
                </c:pt>
                <c:pt idx="774">
                  <c:v>35.084800550507829</c:v>
                </c:pt>
                <c:pt idx="775">
                  <c:v>35.054862718325126</c:v>
                </c:pt>
                <c:pt idx="776">
                  <c:v>35.014945608748192</c:v>
                </c:pt>
                <c:pt idx="777">
                  <c:v>34.985007776565489</c:v>
                </c:pt>
                <c:pt idx="778">
                  <c:v>34.975028499171259</c:v>
                </c:pt>
                <c:pt idx="779">
                  <c:v>34.965049221777015</c:v>
                </c:pt>
                <c:pt idx="780">
                  <c:v>34.935111389594312</c:v>
                </c:pt>
                <c:pt idx="781">
                  <c:v>34.915152834805852</c:v>
                </c:pt>
                <c:pt idx="782">
                  <c:v>34.905173557411615</c:v>
                </c:pt>
                <c:pt idx="783">
                  <c:v>34.885215002623148</c:v>
                </c:pt>
                <c:pt idx="784">
                  <c:v>34.865256447834675</c:v>
                </c:pt>
                <c:pt idx="785">
                  <c:v>34.845297893046215</c:v>
                </c:pt>
                <c:pt idx="786">
                  <c:v>34.815360060863512</c:v>
                </c:pt>
                <c:pt idx="787">
                  <c:v>34.725546564315408</c:v>
                </c:pt>
                <c:pt idx="788">
                  <c:v>34.715567286921164</c:v>
                </c:pt>
                <c:pt idx="789">
                  <c:v>34.685629454738461</c:v>
                </c:pt>
                <c:pt idx="790">
                  <c:v>34.635733067767298</c:v>
                </c:pt>
                <c:pt idx="791">
                  <c:v>34.605795235584594</c:v>
                </c:pt>
                <c:pt idx="792">
                  <c:v>34.585836680796127</c:v>
                </c:pt>
                <c:pt idx="793">
                  <c:v>34.555898848613424</c:v>
                </c:pt>
                <c:pt idx="794">
                  <c:v>34.545919571219187</c:v>
                </c:pt>
                <c:pt idx="795">
                  <c:v>34.515981739036491</c:v>
                </c:pt>
                <c:pt idx="796">
                  <c:v>34.506002461642254</c:v>
                </c:pt>
                <c:pt idx="797">
                  <c:v>34.456106074671084</c:v>
                </c:pt>
                <c:pt idx="798">
                  <c:v>34.446126797276854</c:v>
                </c:pt>
                <c:pt idx="799">
                  <c:v>34.42616824248838</c:v>
                </c:pt>
                <c:pt idx="800">
                  <c:v>34.396230410305677</c:v>
                </c:pt>
                <c:pt idx="801">
                  <c:v>34.366292578122973</c:v>
                </c:pt>
                <c:pt idx="802">
                  <c:v>34.346334023334514</c:v>
                </c:pt>
                <c:pt idx="803">
                  <c:v>34.336354745940277</c:v>
                </c:pt>
                <c:pt idx="804">
                  <c:v>34.31639619115181</c:v>
                </c:pt>
                <c:pt idx="805">
                  <c:v>34.296437636363336</c:v>
                </c:pt>
                <c:pt idx="806">
                  <c:v>34.256520526786403</c:v>
                </c:pt>
                <c:pt idx="807">
                  <c:v>34.256520526786403</c:v>
                </c:pt>
                <c:pt idx="808">
                  <c:v>34.226582694603707</c:v>
                </c:pt>
                <c:pt idx="809">
                  <c:v>34.176686307632529</c:v>
                </c:pt>
                <c:pt idx="810">
                  <c:v>34.1667070302383</c:v>
                </c:pt>
                <c:pt idx="811">
                  <c:v>34.146748475449826</c:v>
                </c:pt>
                <c:pt idx="812">
                  <c:v>34.136769198055596</c:v>
                </c:pt>
                <c:pt idx="813">
                  <c:v>34.106831365872893</c:v>
                </c:pt>
                <c:pt idx="814">
                  <c:v>34.096852088478663</c:v>
                </c:pt>
                <c:pt idx="815">
                  <c:v>34.086872811084433</c:v>
                </c:pt>
                <c:pt idx="816">
                  <c:v>34.076893533690189</c:v>
                </c:pt>
                <c:pt idx="817">
                  <c:v>34.066914256295959</c:v>
                </c:pt>
                <c:pt idx="818">
                  <c:v>34.017017869324789</c:v>
                </c:pt>
                <c:pt idx="819">
                  <c:v>33.997059314536322</c:v>
                </c:pt>
                <c:pt idx="820">
                  <c:v>33.947162927565152</c:v>
                </c:pt>
                <c:pt idx="821">
                  <c:v>33.937183650170915</c:v>
                </c:pt>
                <c:pt idx="822">
                  <c:v>33.837390876228582</c:v>
                </c:pt>
                <c:pt idx="823">
                  <c:v>33.837390876228582</c:v>
                </c:pt>
                <c:pt idx="824">
                  <c:v>33.807453044045879</c:v>
                </c:pt>
                <c:pt idx="825">
                  <c:v>33.777515211863175</c:v>
                </c:pt>
                <c:pt idx="826">
                  <c:v>33.747577379680472</c:v>
                </c:pt>
                <c:pt idx="827">
                  <c:v>33.667743160526598</c:v>
                </c:pt>
                <c:pt idx="828">
                  <c:v>33.657763883132368</c:v>
                </c:pt>
                <c:pt idx="829">
                  <c:v>33.657763883132368</c:v>
                </c:pt>
                <c:pt idx="830">
                  <c:v>33.617846773555428</c:v>
                </c:pt>
                <c:pt idx="831">
                  <c:v>33.597888218766961</c:v>
                </c:pt>
                <c:pt idx="832">
                  <c:v>33.587908941372731</c:v>
                </c:pt>
                <c:pt idx="833">
                  <c:v>33.577929663978487</c:v>
                </c:pt>
                <c:pt idx="834">
                  <c:v>33.518053999613095</c:v>
                </c:pt>
                <c:pt idx="835">
                  <c:v>33.468157612641917</c:v>
                </c:pt>
                <c:pt idx="836">
                  <c:v>33.458178335247688</c:v>
                </c:pt>
                <c:pt idx="837">
                  <c:v>33.448199057853451</c:v>
                </c:pt>
                <c:pt idx="838">
                  <c:v>33.428240503064984</c:v>
                </c:pt>
                <c:pt idx="839">
                  <c:v>33.418261225670747</c:v>
                </c:pt>
                <c:pt idx="840">
                  <c:v>33.398302670882281</c:v>
                </c:pt>
                <c:pt idx="841">
                  <c:v>33.388323393488044</c:v>
                </c:pt>
                <c:pt idx="842">
                  <c:v>33.34840628391111</c:v>
                </c:pt>
                <c:pt idx="843">
                  <c:v>33.318468451728407</c:v>
                </c:pt>
                <c:pt idx="844">
                  <c:v>33.318468451728407</c:v>
                </c:pt>
                <c:pt idx="845">
                  <c:v>33.24861350996877</c:v>
                </c:pt>
                <c:pt idx="846">
                  <c:v>33.23863423257454</c:v>
                </c:pt>
                <c:pt idx="847">
                  <c:v>33.158800013420667</c:v>
                </c:pt>
                <c:pt idx="848">
                  <c:v>33.118882903843726</c:v>
                </c:pt>
                <c:pt idx="849">
                  <c:v>33.09892434905526</c:v>
                </c:pt>
                <c:pt idx="850">
                  <c:v>33.08894507166103</c:v>
                </c:pt>
                <c:pt idx="851">
                  <c:v>33.078965794266793</c:v>
                </c:pt>
                <c:pt idx="852">
                  <c:v>33.068986516872556</c:v>
                </c:pt>
                <c:pt idx="853">
                  <c:v>33.068986516872556</c:v>
                </c:pt>
                <c:pt idx="854">
                  <c:v>33.059007239478326</c:v>
                </c:pt>
                <c:pt idx="855">
                  <c:v>33.039048684689853</c:v>
                </c:pt>
                <c:pt idx="856">
                  <c:v>33.029069407295623</c:v>
                </c:pt>
                <c:pt idx="857">
                  <c:v>32.999131575112919</c:v>
                </c:pt>
                <c:pt idx="858">
                  <c:v>32.97917302032446</c:v>
                </c:pt>
                <c:pt idx="859">
                  <c:v>32.97917302032446</c:v>
                </c:pt>
                <c:pt idx="860">
                  <c:v>32.939255910747512</c:v>
                </c:pt>
                <c:pt idx="861">
                  <c:v>32.899338801170579</c:v>
                </c:pt>
                <c:pt idx="862">
                  <c:v>32.889359523776349</c:v>
                </c:pt>
                <c:pt idx="863">
                  <c:v>32.879380246382112</c:v>
                </c:pt>
                <c:pt idx="864">
                  <c:v>32.859421691593646</c:v>
                </c:pt>
                <c:pt idx="865">
                  <c:v>32.849442414199409</c:v>
                </c:pt>
                <c:pt idx="866">
                  <c:v>32.839463136805179</c:v>
                </c:pt>
                <c:pt idx="867">
                  <c:v>32.829483859410942</c:v>
                </c:pt>
                <c:pt idx="868">
                  <c:v>32.759628917651305</c:v>
                </c:pt>
                <c:pt idx="869">
                  <c:v>32.749649640257068</c:v>
                </c:pt>
                <c:pt idx="870">
                  <c:v>32.699753253285905</c:v>
                </c:pt>
                <c:pt idx="871">
                  <c:v>32.689773975891661</c:v>
                </c:pt>
                <c:pt idx="872">
                  <c:v>32.679794698497432</c:v>
                </c:pt>
                <c:pt idx="873">
                  <c:v>32.669815421103202</c:v>
                </c:pt>
                <c:pt idx="874">
                  <c:v>32.659836143708965</c:v>
                </c:pt>
                <c:pt idx="875">
                  <c:v>32.629898311526262</c:v>
                </c:pt>
                <c:pt idx="876">
                  <c:v>32.599960479343565</c:v>
                </c:pt>
                <c:pt idx="877">
                  <c:v>32.589981201949328</c:v>
                </c:pt>
                <c:pt idx="878">
                  <c:v>32.580001924555091</c:v>
                </c:pt>
                <c:pt idx="879">
                  <c:v>32.560043369766625</c:v>
                </c:pt>
                <c:pt idx="880">
                  <c:v>32.530105537583921</c:v>
                </c:pt>
                <c:pt idx="881">
                  <c:v>32.520126260189691</c:v>
                </c:pt>
                <c:pt idx="882">
                  <c:v>32.510146982795455</c:v>
                </c:pt>
                <c:pt idx="883">
                  <c:v>32.480209150612758</c:v>
                </c:pt>
                <c:pt idx="884">
                  <c:v>32.430312763641581</c:v>
                </c:pt>
                <c:pt idx="885">
                  <c:v>32.420333486247351</c:v>
                </c:pt>
                <c:pt idx="886">
                  <c:v>32.390395654064648</c:v>
                </c:pt>
                <c:pt idx="887">
                  <c:v>32.370437099276174</c:v>
                </c:pt>
                <c:pt idx="888">
                  <c:v>32.360457821881944</c:v>
                </c:pt>
                <c:pt idx="889">
                  <c:v>32.330519989699241</c:v>
                </c:pt>
                <c:pt idx="890">
                  <c:v>32.330519989699241</c:v>
                </c:pt>
                <c:pt idx="891">
                  <c:v>32.310561434910774</c:v>
                </c:pt>
                <c:pt idx="892">
                  <c:v>32.270644325333841</c:v>
                </c:pt>
                <c:pt idx="893">
                  <c:v>32.260665047939604</c:v>
                </c:pt>
                <c:pt idx="894">
                  <c:v>32.22074793836267</c:v>
                </c:pt>
                <c:pt idx="895">
                  <c:v>32.18083082878573</c:v>
                </c:pt>
                <c:pt idx="896">
                  <c:v>32.150892996603027</c:v>
                </c:pt>
                <c:pt idx="897">
                  <c:v>32.12095516442033</c:v>
                </c:pt>
                <c:pt idx="898">
                  <c:v>32.100996609631856</c:v>
                </c:pt>
                <c:pt idx="899">
                  <c:v>32.08103805484339</c:v>
                </c:pt>
                <c:pt idx="900">
                  <c:v>32.07105877744916</c:v>
                </c:pt>
                <c:pt idx="901">
                  <c:v>32.041120945266456</c:v>
                </c:pt>
                <c:pt idx="902">
                  <c:v>32.03114166787222</c:v>
                </c:pt>
                <c:pt idx="903">
                  <c:v>31.971266003506813</c:v>
                </c:pt>
                <c:pt idx="904">
                  <c:v>31.961286726112583</c:v>
                </c:pt>
                <c:pt idx="905">
                  <c:v>31.941328171324113</c:v>
                </c:pt>
                <c:pt idx="906">
                  <c:v>31.921369616535646</c:v>
                </c:pt>
                <c:pt idx="907">
                  <c:v>31.921369616535646</c:v>
                </c:pt>
                <c:pt idx="908">
                  <c:v>31.911390339141409</c:v>
                </c:pt>
                <c:pt idx="909">
                  <c:v>31.891431784352942</c:v>
                </c:pt>
                <c:pt idx="910">
                  <c:v>31.891431784352942</c:v>
                </c:pt>
                <c:pt idx="911">
                  <c:v>31.851514674776009</c:v>
                </c:pt>
                <c:pt idx="912">
                  <c:v>31.821576842593306</c:v>
                </c:pt>
                <c:pt idx="913">
                  <c:v>31.791639010410602</c:v>
                </c:pt>
                <c:pt idx="914">
                  <c:v>31.761701178227902</c:v>
                </c:pt>
                <c:pt idx="915">
                  <c:v>31.751721900833665</c:v>
                </c:pt>
                <c:pt idx="916">
                  <c:v>31.721784068650962</c:v>
                </c:pt>
                <c:pt idx="917">
                  <c:v>31.701825513862495</c:v>
                </c:pt>
                <c:pt idx="918">
                  <c:v>31.681866959074029</c:v>
                </c:pt>
                <c:pt idx="919">
                  <c:v>31.641949849497092</c:v>
                </c:pt>
                <c:pt idx="920">
                  <c:v>31.641949849497092</c:v>
                </c:pt>
                <c:pt idx="921">
                  <c:v>31.631970572102858</c:v>
                </c:pt>
                <c:pt idx="922">
                  <c:v>31.621991294708625</c:v>
                </c:pt>
                <c:pt idx="923">
                  <c:v>31.592053462525922</c:v>
                </c:pt>
                <c:pt idx="924">
                  <c:v>31.572094907737455</c:v>
                </c:pt>
                <c:pt idx="925">
                  <c:v>31.552136352948988</c:v>
                </c:pt>
                <c:pt idx="926">
                  <c:v>31.522198520766285</c:v>
                </c:pt>
                <c:pt idx="927">
                  <c:v>31.502239965977818</c:v>
                </c:pt>
                <c:pt idx="928">
                  <c:v>31.472302133795115</c:v>
                </c:pt>
                <c:pt idx="929">
                  <c:v>31.462322856400881</c:v>
                </c:pt>
                <c:pt idx="930">
                  <c:v>31.442364301612415</c:v>
                </c:pt>
                <c:pt idx="931">
                  <c:v>31.422405746823948</c:v>
                </c:pt>
                <c:pt idx="932">
                  <c:v>31.412426469429711</c:v>
                </c:pt>
                <c:pt idx="933">
                  <c:v>31.382488637247008</c:v>
                </c:pt>
                <c:pt idx="934">
                  <c:v>31.372509359852774</c:v>
                </c:pt>
                <c:pt idx="935">
                  <c:v>31.362530082458541</c:v>
                </c:pt>
                <c:pt idx="936">
                  <c:v>31.352550805064308</c:v>
                </c:pt>
                <c:pt idx="937">
                  <c:v>31.322612972881604</c:v>
                </c:pt>
                <c:pt idx="938">
                  <c:v>31.272716585910434</c:v>
                </c:pt>
                <c:pt idx="939">
                  <c:v>31.242778753727734</c:v>
                </c:pt>
                <c:pt idx="940">
                  <c:v>31.21284092154503</c:v>
                </c:pt>
                <c:pt idx="941">
                  <c:v>31.192882366756564</c:v>
                </c:pt>
                <c:pt idx="942">
                  <c:v>31.192882366756564</c:v>
                </c:pt>
                <c:pt idx="943">
                  <c:v>31.182903089362327</c:v>
                </c:pt>
                <c:pt idx="944">
                  <c:v>31.15296525717963</c:v>
                </c:pt>
                <c:pt idx="945">
                  <c:v>31.093089592814223</c:v>
                </c:pt>
                <c:pt idx="946">
                  <c:v>31.08311031541999</c:v>
                </c:pt>
                <c:pt idx="947">
                  <c:v>31.073131038025753</c:v>
                </c:pt>
                <c:pt idx="948">
                  <c:v>31.073131038025753</c:v>
                </c:pt>
                <c:pt idx="949">
                  <c:v>31.023234651054583</c:v>
                </c:pt>
                <c:pt idx="950">
                  <c:v>31.023234651054583</c:v>
                </c:pt>
                <c:pt idx="951">
                  <c:v>31.003276096266116</c:v>
                </c:pt>
                <c:pt idx="952">
                  <c:v>31.003276096266116</c:v>
                </c:pt>
                <c:pt idx="953">
                  <c:v>30.993296818871883</c:v>
                </c:pt>
                <c:pt idx="954">
                  <c:v>30.963358986689183</c:v>
                </c:pt>
                <c:pt idx="955">
                  <c:v>30.943400431900713</c:v>
                </c:pt>
                <c:pt idx="956">
                  <c:v>30.93342115450648</c:v>
                </c:pt>
                <c:pt idx="957">
                  <c:v>30.90348332232378</c:v>
                </c:pt>
                <c:pt idx="958">
                  <c:v>30.90348332232378</c:v>
                </c:pt>
                <c:pt idx="959">
                  <c:v>30.863566212746839</c:v>
                </c:pt>
                <c:pt idx="960">
                  <c:v>30.85358693535261</c:v>
                </c:pt>
                <c:pt idx="961">
                  <c:v>30.823649103169906</c:v>
                </c:pt>
                <c:pt idx="962">
                  <c:v>30.813669825775673</c:v>
                </c:pt>
                <c:pt idx="963">
                  <c:v>30.813669825775673</c:v>
                </c:pt>
                <c:pt idx="964">
                  <c:v>30.783731993592969</c:v>
                </c:pt>
                <c:pt idx="965">
                  <c:v>30.783731993592969</c:v>
                </c:pt>
                <c:pt idx="966">
                  <c:v>30.753794161410266</c:v>
                </c:pt>
                <c:pt idx="967">
                  <c:v>30.743814884016036</c:v>
                </c:pt>
                <c:pt idx="968">
                  <c:v>30.733835606621799</c:v>
                </c:pt>
                <c:pt idx="969">
                  <c:v>30.713877051833332</c:v>
                </c:pt>
                <c:pt idx="970">
                  <c:v>30.713877051833332</c:v>
                </c:pt>
                <c:pt idx="971">
                  <c:v>30.703897774439096</c:v>
                </c:pt>
                <c:pt idx="972">
                  <c:v>30.703897774439096</c:v>
                </c:pt>
                <c:pt idx="973">
                  <c:v>30.693918497044862</c:v>
                </c:pt>
                <c:pt idx="974">
                  <c:v>30.663980664862162</c:v>
                </c:pt>
                <c:pt idx="975">
                  <c:v>30.654001387467929</c:v>
                </c:pt>
                <c:pt idx="976">
                  <c:v>30.654001387467929</c:v>
                </c:pt>
                <c:pt idx="977">
                  <c:v>30.614084277890989</c:v>
                </c:pt>
                <c:pt idx="978">
                  <c:v>30.604105000496759</c:v>
                </c:pt>
                <c:pt idx="979">
                  <c:v>30.574167168314055</c:v>
                </c:pt>
                <c:pt idx="980">
                  <c:v>30.574167168314055</c:v>
                </c:pt>
                <c:pt idx="981">
                  <c:v>30.514291503948652</c:v>
                </c:pt>
                <c:pt idx="982">
                  <c:v>30.494332949160185</c:v>
                </c:pt>
                <c:pt idx="983">
                  <c:v>30.494332949160185</c:v>
                </c:pt>
                <c:pt idx="984">
                  <c:v>30.484353671765948</c:v>
                </c:pt>
                <c:pt idx="985">
                  <c:v>30.484353671765948</c:v>
                </c:pt>
                <c:pt idx="986">
                  <c:v>30.474374394371715</c:v>
                </c:pt>
                <c:pt idx="987">
                  <c:v>30.444436562189015</c:v>
                </c:pt>
                <c:pt idx="988">
                  <c:v>30.414498730006311</c:v>
                </c:pt>
                <c:pt idx="989">
                  <c:v>30.404519452612078</c:v>
                </c:pt>
                <c:pt idx="990">
                  <c:v>30.354623065640908</c:v>
                </c:pt>
                <c:pt idx="991">
                  <c:v>30.334664510852441</c:v>
                </c:pt>
                <c:pt idx="992">
                  <c:v>30.324685233458204</c:v>
                </c:pt>
                <c:pt idx="993">
                  <c:v>30.294747401275501</c:v>
                </c:pt>
                <c:pt idx="994">
                  <c:v>30.224892459515864</c:v>
                </c:pt>
                <c:pt idx="995">
                  <c:v>30.194954627333164</c:v>
                </c:pt>
                <c:pt idx="996">
                  <c:v>30.174996072544698</c:v>
                </c:pt>
                <c:pt idx="997">
                  <c:v>30.155037517756227</c:v>
                </c:pt>
                <c:pt idx="998">
                  <c:v>30.145058240361994</c:v>
                </c:pt>
                <c:pt idx="999">
                  <c:v>30.145058240361994</c:v>
                </c:pt>
                <c:pt idx="1000">
                  <c:v>30.135078962967757</c:v>
                </c:pt>
                <c:pt idx="1001">
                  <c:v>30.125099685573524</c:v>
                </c:pt>
                <c:pt idx="1002">
                  <c:v>30.095161853390824</c:v>
                </c:pt>
                <c:pt idx="1003">
                  <c:v>30.055244743813887</c:v>
                </c:pt>
                <c:pt idx="1004">
                  <c:v>30.04526546641965</c:v>
                </c:pt>
                <c:pt idx="1005">
                  <c:v>30.03528618902542</c:v>
                </c:pt>
                <c:pt idx="1006">
                  <c:v>30.03528618902542</c:v>
                </c:pt>
                <c:pt idx="1007">
                  <c:v>30.015327634236954</c:v>
                </c:pt>
                <c:pt idx="1008">
                  <c:v>30.005348356842717</c:v>
                </c:pt>
                <c:pt idx="1009">
                  <c:v>29.955451969871547</c:v>
                </c:pt>
                <c:pt idx="1010">
                  <c:v>29.955451969871547</c:v>
                </c:pt>
                <c:pt idx="1011">
                  <c:v>29.935493415083076</c:v>
                </c:pt>
                <c:pt idx="1012">
                  <c:v>29.90555558290038</c:v>
                </c:pt>
                <c:pt idx="1013">
                  <c:v>29.885597028111906</c:v>
                </c:pt>
                <c:pt idx="1014">
                  <c:v>29.86563847332344</c:v>
                </c:pt>
                <c:pt idx="1015">
                  <c:v>29.855659195929206</c:v>
                </c:pt>
                <c:pt idx="1016">
                  <c:v>29.845679918534973</c:v>
                </c:pt>
                <c:pt idx="1017">
                  <c:v>29.745887144592633</c:v>
                </c:pt>
                <c:pt idx="1018">
                  <c:v>29.735907867198399</c:v>
                </c:pt>
                <c:pt idx="1019">
                  <c:v>29.686011480227229</c:v>
                </c:pt>
                <c:pt idx="1020">
                  <c:v>29.646094370650292</c:v>
                </c:pt>
                <c:pt idx="1021">
                  <c:v>29.626135815861826</c:v>
                </c:pt>
                <c:pt idx="1022">
                  <c:v>29.616156538467589</c:v>
                </c:pt>
                <c:pt idx="1023">
                  <c:v>29.606177261073359</c:v>
                </c:pt>
                <c:pt idx="1024">
                  <c:v>29.596197983679122</c:v>
                </c:pt>
                <c:pt idx="1025">
                  <c:v>29.586218706284889</c:v>
                </c:pt>
                <c:pt idx="1026">
                  <c:v>29.576239428890656</c:v>
                </c:pt>
                <c:pt idx="1027">
                  <c:v>29.556280874102189</c:v>
                </c:pt>
                <c:pt idx="1028">
                  <c:v>29.546301596707952</c:v>
                </c:pt>
                <c:pt idx="1029">
                  <c:v>29.536322319313719</c:v>
                </c:pt>
                <c:pt idx="1030">
                  <c:v>29.506384487131015</c:v>
                </c:pt>
                <c:pt idx="1031">
                  <c:v>29.506384487131015</c:v>
                </c:pt>
                <c:pt idx="1032">
                  <c:v>29.476446654948312</c:v>
                </c:pt>
                <c:pt idx="1033">
                  <c:v>29.456488100159845</c:v>
                </c:pt>
                <c:pt idx="1034">
                  <c:v>29.446508822765615</c:v>
                </c:pt>
                <c:pt idx="1035">
                  <c:v>29.436529545371378</c:v>
                </c:pt>
                <c:pt idx="1036">
                  <c:v>29.426550267977145</c:v>
                </c:pt>
                <c:pt idx="1037">
                  <c:v>29.416570990582912</c:v>
                </c:pt>
                <c:pt idx="1038">
                  <c:v>29.406591713188678</c:v>
                </c:pt>
                <c:pt idx="1039">
                  <c:v>29.396612435794442</c:v>
                </c:pt>
                <c:pt idx="1040">
                  <c:v>29.346716048823271</c:v>
                </c:pt>
                <c:pt idx="1041">
                  <c:v>29.316778216640571</c:v>
                </c:pt>
                <c:pt idx="1042">
                  <c:v>29.306798939246338</c:v>
                </c:pt>
                <c:pt idx="1043">
                  <c:v>29.306798939246338</c:v>
                </c:pt>
                <c:pt idx="1044">
                  <c:v>29.266881829669401</c:v>
                </c:pt>
                <c:pt idx="1045">
                  <c:v>29.236943997486698</c:v>
                </c:pt>
                <c:pt idx="1046">
                  <c:v>29.236943997486698</c:v>
                </c:pt>
                <c:pt idx="1047">
                  <c:v>29.207006165303994</c:v>
                </c:pt>
                <c:pt idx="1048">
                  <c:v>29.177068333121298</c:v>
                </c:pt>
                <c:pt idx="1049">
                  <c:v>29.177068333121298</c:v>
                </c:pt>
                <c:pt idx="1050">
                  <c:v>29.157109778332828</c:v>
                </c:pt>
                <c:pt idx="1051">
                  <c:v>29.147130500938594</c:v>
                </c:pt>
                <c:pt idx="1052">
                  <c:v>29.137151223544357</c:v>
                </c:pt>
                <c:pt idx="1053">
                  <c:v>29.127171946150124</c:v>
                </c:pt>
                <c:pt idx="1054">
                  <c:v>29.107213391361658</c:v>
                </c:pt>
                <c:pt idx="1055">
                  <c:v>29.097234113967421</c:v>
                </c:pt>
                <c:pt idx="1056">
                  <c:v>29.067296281784724</c:v>
                </c:pt>
                <c:pt idx="1057">
                  <c:v>29.057317004390487</c:v>
                </c:pt>
                <c:pt idx="1058">
                  <c:v>29.04733772699625</c:v>
                </c:pt>
                <c:pt idx="1059">
                  <c:v>29.027379172207784</c:v>
                </c:pt>
                <c:pt idx="1060">
                  <c:v>28.997441340025084</c:v>
                </c:pt>
                <c:pt idx="1061">
                  <c:v>28.977482785236614</c:v>
                </c:pt>
                <c:pt idx="1062">
                  <c:v>28.96750350784238</c:v>
                </c:pt>
                <c:pt idx="1063">
                  <c:v>28.937565675659677</c:v>
                </c:pt>
                <c:pt idx="1064">
                  <c:v>28.927586398265447</c:v>
                </c:pt>
                <c:pt idx="1065">
                  <c:v>28.907627843476977</c:v>
                </c:pt>
                <c:pt idx="1066">
                  <c:v>28.897648566082744</c:v>
                </c:pt>
                <c:pt idx="1067">
                  <c:v>28.857731456505807</c:v>
                </c:pt>
                <c:pt idx="1068">
                  <c:v>28.857731456505807</c:v>
                </c:pt>
                <c:pt idx="1069">
                  <c:v>28.827793624323103</c:v>
                </c:pt>
                <c:pt idx="1070">
                  <c:v>28.817814346928873</c:v>
                </c:pt>
                <c:pt idx="1071">
                  <c:v>28.78787651474617</c:v>
                </c:pt>
                <c:pt idx="1072">
                  <c:v>28.767917959957703</c:v>
                </c:pt>
                <c:pt idx="1073">
                  <c:v>28.767917959957703</c:v>
                </c:pt>
                <c:pt idx="1074">
                  <c:v>28.767917959957703</c:v>
                </c:pt>
                <c:pt idx="1075">
                  <c:v>28.737980127775</c:v>
                </c:pt>
                <c:pt idx="1076">
                  <c:v>28.71802157298653</c:v>
                </c:pt>
                <c:pt idx="1077">
                  <c:v>28.708042295592296</c:v>
                </c:pt>
                <c:pt idx="1078">
                  <c:v>28.68808374080383</c:v>
                </c:pt>
                <c:pt idx="1079">
                  <c:v>28.668125186015359</c:v>
                </c:pt>
                <c:pt idx="1080">
                  <c:v>28.668125186015359</c:v>
                </c:pt>
                <c:pt idx="1081">
                  <c:v>28.65814590862113</c:v>
                </c:pt>
                <c:pt idx="1082">
                  <c:v>28.648166631226893</c:v>
                </c:pt>
                <c:pt idx="1083">
                  <c:v>28.638187353832656</c:v>
                </c:pt>
                <c:pt idx="1084">
                  <c:v>28.638187353832656</c:v>
                </c:pt>
                <c:pt idx="1085">
                  <c:v>28.628208076438426</c:v>
                </c:pt>
                <c:pt idx="1086">
                  <c:v>28.618228799044189</c:v>
                </c:pt>
                <c:pt idx="1087">
                  <c:v>28.608249521649959</c:v>
                </c:pt>
                <c:pt idx="1088">
                  <c:v>28.578311689467256</c:v>
                </c:pt>
                <c:pt idx="1089">
                  <c:v>28.568332412073023</c:v>
                </c:pt>
                <c:pt idx="1090">
                  <c:v>28.558353134678786</c:v>
                </c:pt>
                <c:pt idx="1091">
                  <c:v>28.558353134678786</c:v>
                </c:pt>
                <c:pt idx="1092">
                  <c:v>28.548373857284552</c:v>
                </c:pt>
                <c:pt idx="1093">
                  <c:v>28.548373857284552</c:v>
                </c:pt>
                <c:pt idx="1094">
                  <c:v>28.488498192919149</c:v>
                </c:pt>
                <c:pt idx="1095">
                  <c:v>28.448581083342212</c:v>
                </c:pt>
                <c:pt idx="1096">
                  <c:v>28.438601805947979</c:v>
                </c:pt>
                <c:pt idx="1097">
                  <c:v>28.438601805947979</c:v>
                </c:pt>
                <c:pt idx="1098">
                  <c:v>28.418643251159512</c:v>
                </c:pt>
                <c:pt idx="1099">
                  <c:v>28.418643251159512</c:v>
                </c:pt>
                <c:pt idx="1100">
                  <c:v>28.408663973765279</c:v>
                </c:pt>
                <c:pt idx="1101">
                  <c:v>28.398684696371042</c:v>
                </c:pt>
                <c:pt idx="1102">
                  <c:v>28.378726141582575</c:v>
                </c:pt>
                <c:pt idx="1103">
                  <c:v>28.368746864188338</c:v>
                </c:pt>
                <c:pt idx="1104">
                  <c:v>28.318850477217172</c:v>
                </c:pt>
                <c:pt idx="1105">
                  <c:v>28.288912645034468</c:v>
                </c:pt>
                <c:pt idx="1106">
                  <c:v>28.288912645034468</c:v>
                </c:pt>
                <c:pt idx="1107">
                  <c:v>28.278933367640235</c:v>
                </c:pt>
                <c:pt idx="1108">
                  <c:v>28.239016258063298</c:v>
                </c:pt>
                <c:pt idx="1109">
                  <c:v>28.219057703274832</c:v>
                </c:pt>
                <c:pt idx="1110">
                  <c:v>28.179140593697895</c:v>
                </c:pt>
                <c:pt idx="1111">
                  <c:v>28.139223484120958</c:v>
                </c:pt>
                <c:pt idx="1112">
                  <c:v>28.119264929332491</c:v>
                </c:pt>
                <c:pt idx="1113">
                  <c:v>28.119264929332491</c:v>
                </c:pt>
                <c:pt idx="1114">
                  <c:v>28.109285651938258</c:v>
                </c:pt>
                <c:pt idx="1115">
                  <c:v>28.089327097149791</c:v>
                </c:pt>
                <c:pt idx="1116">
                  <c:v>28.069368542361321</c:v>
                </c:pt>
                <c:pt idx="1117">
                  <c:v>28.059389264967088</c:v>
                </c:pt>
                <c:pt idx="1118">
                  <c:v>28.049409987572851</c:v>
                </c:pt>
                <c:pt idx="1119">
                  <c:v>28.039430710178621</c:v>
                </c:pt>
                <c:pt idx="1120">
                  <c:v>28.019472155390151</c:v>
                </c:pt>
                <c:pt idx="1121">
                  <c:v>28.019472155390151</c:v>
                </c:pt>
                <c:pt idx="1122">
                  <c:v>28.009492877995918</c:v>
                </c:pt>
                <c:pt idx="1123">
                  <c:v>27.979555045813214</c:v>
                </c:pt>
                <c:pt idx="1124">
                  <c:v>27.969575768418981</c:v>
                </c:pt>
                <c:pt idx="1125">
                  <c:v>27.959596491024747</c:v>
                </c:pt>
                <c:pt idx="1126">
                  <c:v>27.929658658842047</c:v>
                </c:pt>
                <c:pt idx="1127">
                  <c:v>27.919679381447811</c:v>
                </c:pt>
                <c:pt idx="1128">
                  <c:v>27.919679381447811</c:v>
                </c:pt>
                <c:pt idx="1129">
                  <c:v>27.899720826659344</c:v>
                </c:pt>
                <c:pt idx="1130">
                  <c:v>27.889741549265107</c:v>
                </c:pt>
                <c:pt idx="1131">
                  <c:v>27.859803717082407</c:v>
                </c:pt>
                <c:pt idx="1132">
                  <c:v>27.849824439688174</c:v>
                </c:pt>
                <c:pt idx="1133">
                  <c:v>27.829865884899704</c:v>
                </c:pt>
                <c:pt idx="1134">
                  <c:v>27.809907330111237</c:v>
                </c:pt>
                <c:pt idx="1135">
                  <c:v>27.809907330111237</c:v>
                </c:pt>
                <c:pt idx="1136">
                  <c:v>27.78994877532277</c:v>
                </c:pt>
                <c:pt idx="1137">
                  <c:v>27.779969497928533</c:v>
                </c:pt>
                <c:pt idx="1138">
                  <c:v>27.769990220534304</c:v>
                </c:pt>
                <c:pt idx="1139">
                  <c:v>27.7400523883516</c:v>
                </c:pt>
                <c:pt idx="1140">
                  <c:v>27.7400523883516</c:v>
                </c:pt>
                <c:pt idx="1141">
                  <c:v>27.710114556168897</c:v>
                </c:pt>
                <c:pt idx="1142">
                  <c:v>27.700135278774663</c:v>
                </c:pt>
                <c:pt idx="1143">
                  <c:v>27.690156001380426</c:v>
                </c:pt>
                <c:pt idx="1144">
                  <c:v>27.690156001380426</c:v>
                </c:pt>
                <c:pt idx="1145">
                  <c:v>27.67019744659196</c:v>
                </c:pt>
                <c:pt idx="1146">
                  <c:v>27.67019744659196</c:v>
                </c:pt>
                <c:pt idx="1147">
                  <c:v>27.66021816919773</c:v>
                </c:pt>
                <c:pt idx="1148">
                  <c:v>27.650238891803493</c:v>
                </c:pt>
                <c:pt idx="1149">
                  <c:v>27.650238891803493</c:v>
                </c:pt>
                <c:pt idx="1150">
                  <c:v>27.610321782226556</c:v>
                </c:pt>
                <c:pt idx="1151">
                  <c:v>27.600342504832323</c:v>
                </c:pt>
                <c:pt idx="1152">
                  <c:v>27.580383950043856</c:v>
                </c:pt>
                <c:pt idx="1153">
                  <c:v>27.570404672649623</c:v>
                </c:pt>
                <c:pt idx="1154">
                  <c:v>27.570404672649623</c:v>
                </c:pt>
                <c:pt idx="1155">
                  <c:v>27.560425395255386</c:v>
                </c:pt>
                <c:pt idx="1156">
                  <c:v>27.530487563072683</c:v>
                </c:pt>
                <c:pt idx="1157">
                  <c:v>27.520508285678453</c:v>
                </c:pt>
                <c:pt idx="1158">
                  <c:v>27.520508285678453</c:v>
                </c:pt>
                <c:pt idx="1159">
                  <c:v>27.500549730889983</c:v>
                </c:pt>
                <c:pt idx="1160">
                  <c:v>27.490570453495749</c:v>
                </c:pt>
                <c:pt idx="1161">
                  <c:v>27.480591176101512</c:v>
                </c:pt>
                <c:pt idx="1162">
                  <c:v>27.470611898707283</c:v>
                </c:pt>
                <c:pt idx="1163">
                  <c:v>27.460632621313046</c:v>
                </c:pt>
                <c:pt idx="1164">
                  <c:v>27.460632621313046</c:v>
                </c:pt>
                <c:pt idx="1165">
                  <c:v>27.450653343918813</c:v>
                </c:pt>
                <c:pt idx="1166">
                  <c:v>27.440674066524579</c:v>
                </c:pt>
                <c:pt idx="1167">
                  <c:v>27.430694789130346</c:v>
                </c:pt>
                <c:pt idx="1168">
                  <c:v>27.430694789130346</c:v>
                </c:pt>
                <c:pt idx="1169">
                  <c:v>27.400756956947642</c:v>
                </c:pt>
                <c:pt idx="1170">
                  <c:v>27.390777679553409</c:v>
                </c:pt>
                <c:pt idx="1171">
                  <c:v>27.380798402159176</c:v>
                </c:pt>
                <c:pt idx="1172">
                  <c:v>27.350860569976472</c:v>
                </c:pt>
                <c:pt idx="1173">
                  <c:v>27.330902015188006</c:v>
                </c:pt>
                <c:pt idx="1174">
                  <c:v>27.310943460399535</c:v>
                </c:pt>
                <c:pt idx="1175">
                  <c:v>27.310943460399535</c:v>
                </c:pt>
                <c:pt idx="1176">
                  <c:v>27.290984905611069</c:v>
                </c:pt>
                <c:pt idx="1177">
                  <c:v>27.281005628216835</c:v>
                </c:pt>
                <c:pt idx="1178">
                  <c:v>27.271026350822602</c:v>
                </c:pt>
                <c:pt idx="1179">
                  <c:v>27.221129963851432</c:v>
                </c:pt>
                <c:pt idx="1180">
                  <c:v>27.211150686457195</c:v>
                </c:pt>
                <c:pt idx="1181">
                  <c:v>27.201171409062965</c:v>
                </c:pt>
                <c:pt idx="1182">
                  <c:v>27.171233576880262</c:v>
                </c:pt>
                <c:pt idx="1183">
                  <c:v>27.161254299486028</c:v>
                </c:pt>
                <c:pt idx="1184">
                  <c:v>27.141295744697558</c:v>
                </c:pt>
                <c:pt idx="1185">
                  <c:v>27.101378635120621</c:v>
                </c:pt>
                <c:pt idx="1186">
                  <c:v>27.091399357726392</c:v>
                </c:pt>
                <c:pt idx="1187">
                  <c:v>27.081420080332155</c:v>
                </c:pt>
                <c:pt idx="1188">
                  <c:v>27.071440802937921</c:v>
                </c:pt>
                <c:pt idx="1189">
                  <c:v>27.061461525543688</c:v>
                </c:pt>
                <c:pt idx="1190">
                  <c:v>27.041502970755218</c:v>
                </c:pt>
                <c:pt idx="1191">
                  <c:v>27.031523693360985</c:v>
                </c:pt>
                <c:pt idx="1192">
                  <c:v>27.001585861178285</c:v>
                </c:pt>
                <c:pt idx="1193">
                  <c:v>27.001585861178285</c:v>
                </c:pt>
                <c:pt idx="1194">
                  <c:v>26.981627306389814</c:v>
                </c:pt>
                <c:pt idx="1195">
                  <c:v>26.961668751601344</c:v>
                </c:pt>
                <c:pt idx="1196">
                  <c:v>26.951689474207114</c:v>
                </c:pt>
                <c:pt idx="1197">
                  <c:v>26.941710196812878</c:v>
                </c:pt>
                <c:pt idx="1198">
                  <c:v>26.911772364630178</c:v>
                </c:pt>
                <c:pt idx="1199">
                  <c:v>26.911772364630178</c:v>
                </c:pt>
                <c:pt idx="1200">
                  <c:v>26.911772364630178</c:v>
                </c:pt>
                <c:pt idx="1201">
                  <c:v>26.891813809841707</c:v>
                </c:pt>
                <c:pt idx="1202">
                  <c:v>26.881834532447474</c:v>
                </c:pt>
                <c:pt idx="1203">
                  <c:v>26.861875977659007</c:v>
                </c:pt>
                <c:pt idx="1204">
                  <c:v>26.841917422870541</c:v>
                </c:pt>
                <c:pt idx="1205">
                  <c:v>26.841917422870541</c:v>
                </c:pt>
                <c:pt idx="1206">
                  <c:v>26.831938145476304</c:v>
                </c:pt>
                <c:pt idx="1207">
                  <c:v>26.8020003132936</c:v>
                </c:pt>
                <c:pt idx="1208">
                  <c:v>26.782041758505134</c:v>
                </c:pt>
                <c:pt idx="1209">
                  <c:v>26.762083203716667</c:v>
                </c:pt>
                <c:pt idx="1210">
                  <c:v>26.752103926322434</c:v>
                </c:pt>
                <c:pt idx="1211">
                  <c:v>26.742124648928197</c:v>
                </c:pt>
                <c:pt idx="1212">
                  <c:v>26.72216609413973</c:v>
                </c:pt>
                <c:pt idx="1213">
                  <c:v>26.72216609413973</c:v>
                </c:pt>
                <c:pt idx="1214">
                  <c:v>26.712186816745497</c:v>
                </c:pt>
                <c:pt idx="1215">
                  <c:v>26.712186816745497</c:v>
                </c:pt>
                <c:pt idx="1216">
                  <c:v>26.692228261957027</c:v>
                </c:pt>
                <c:pt idx="1217">
                  <c:v>26.652311152380094</c:v>
                </c:pt>
                <c:pt idx="1218">
                  <c:v>26.632352597591627</c:v>
                </c:pt>
                <c:pt idx="1219">
                  <c:v>26.62237332019739</c:v>
                </c:pt>
                <c:pt idx="1220">
                  <c:v>26.612394042803157</c:v>
                </c:pt>
                <c:pt idx="1221">
                  <c:v>26.602414765408923</c:v>
                </c:pt>
                <c:pt idx="1222">
                  <c:v>26.59243548801469</c:v>
                </c:pt>
                <c:pt idx="1223">
                  <c:v>26.59243548801469</c:v>
                </c:pt>
                <c:pt idx="1224">
                  <c:v>26.562497655831987</c:v>
                </c:pt>
                <c:pt idx="1225">
                  <c:v>26.522580546255053</c:v>
                </c:pt>
                <c:pt idx="1226">
                  <c:v>26.512601268860816</c:v>
                </c:pt>
                <c:pt idx="1227">
                  <c:v>26.502621991466583</c:v>
                </c:pt>
                <c:pt idx="1228">
                  <c:v>26.502621991466583</c:v>
                </c:pt>
                <c:pt idx="1229">
                  <c:v>26.49264271407235</c:v>
                </c:pt>
                <c:pt idx="1230">
                  <c:v>26.482663436678113</c:v>
                </c:pt>
                <c:pt idx="1231">
                  <c:v>26.482663436678113</c:v>
                </c:pt>
                <c:pt idx="1232">
                  <c:v>26.47268415928388</c:v>
                </c:pt>
                <c:pt idx="1233">
                  <c:v>26.44274632710118</c:v>
                </c:pt>
                <c:pt idx="1234">
                  <c:v>26.41280849491848</c:v>
                </c:pt>
                <c:pt idx="1235">
                  <c:v>26.402829217524243</c:v>
                </c:pt>
                <c:pt idx="1236">
                  <c:v>26.382870662735776</c:v>
                </c:pt>
                <c:pt idx="1237">
                  <c:v>26.372891385341539</c:v>
                </c:pt>
                <c:pt idx="1238">
                  <c:v>26.362912107947309</c:v>
                </c:pt>
                <c:pt idx="1239">
                  <c:v>26.362912107947309</c:v>
                </c:pt>
                <c:pt idx="1240">
                  <c:v>26.342953553158839</c:v>
                </c:pt>
                <c:pt idx="1241">
                  <c:v>26.332974275764606</c:v>
                </c:pt>
                <c:pt idx="1242">
                  <c:v>26.332974275764606</c:v>
                </c:pt>
                <c:pt idx="1243">
                  <c:v>26.303036443581902</c:v>
                </c:pt>
                <c:pt idx="1244">
                  <c:v>26.283077888793432</c:v>
                </c:pt>
                <c:pt idx="1245">
                  <c:v>26.273098611399202</c:v>
                </c:pt>
                <c:pt idx="1246">
                  <c:v>26.253140056610736</c:v>
                </c:pt>
                <c:pt idx="1247">
                  <c:v>26.233181501822262</c:v>
                </c:pt>
                <c:pt idx="1248">
                  <c:v>26.203243669639562</c:v>
                </c:pt>
                <c:pt idx="1249">
                  <c:v>26.193264392245329</c:v>
                </c:pt>
                <c:pt idx="1250">
                  <c:v>26.173305837456862</c:v>
                </c:pt>
                <c:pt idx="1251">
                  <c:v>26.163326560062629</c:v>
                </c:pt>
                <c:pt idx="1252">
                  <c:v>26.163326560062629</c:v>
                </c:pt>
                <c:pt idx="1253">
                  <c:v>26.153347282668392</c:v>
                </c:pt>
                <c:pt idx="1254">
                  <c:v>26.153347282668392</c:v>
                </c:pt>
                <c:pt idx="1255">
                  <c:v>26.133388727879925</c:v>
                </c:pt>
                <c:pt idx="1256">
                  <c:v>26.123409450485688</c:v>
                </c:pt>
                <c:pt idx="1257">
                  <c:v>26.093471618302988</c:v>
                </c:pt>
                <c:pt idx="1258">
                  <c:v>26.063533786120288</c:v>
                </c:pt>
                <c:pt idx="1259">
                  <c:v>26.043575231331818</c:v>
                </c:pt>
                <c:pt idx="1260">
                  <c:v>26.023616676543352</c:v>
                </c:pt>
                <c:pt idx="1261">
                  <c:v>26.013637399149115</c:v>
                </c:pt>
                <c:pt idx="1262">
                  <c:v>26.003658121754885</c:v>
                </c:pt>
                <c:pt idx="1263">
                  <c:v>26.003658121754885</c:v>
                </c:pt>
                <c:pt idx="1264">
                  <c:v>25.993678844360648</c:v>
                </c:pt>
                <c:pt idx="1265">
                  <c:v>25.973720289572181</c:v>
                </c:pt>
                <c:pt idx="1266">
                  <c:v>25.973720289572181</c:v>
                </c:pt>
                <c:pt idx="1267">
                  <c:v>25.963741012177945</c:v>
                </c:pt>
                <c:pt idx="1268">
                  <c:v>25.953761734783715</c:v>
                </c:pt>
                <c:pt idx="1269">
                  <c:v>25.933803179995245</c:v>
                </c:pt>
                <c:pt idx="1270">
                  <c:v>25.923823902601011</c:v>
                </c:pt>
                <c:pt idx="1271">
                  <c:v>25.913844625206778</c:v>
                </c:pt>
                <c:pt idx="1272">
                  <c:v>25.834010406052904</c:v>
                </c:pt>
                <c:pt idx="1273">
                  <c:v>25.824031128658671</c:v>
                </c:pt>
                <c:pt idx="1274">
                  <c:v>25.804072573870201</c:v>
                </c:pt>
                <c:pt idx="1275">
                  <c:v>25.794093296475971</c:v>
                </c:pt>
                <c:pt idx="1276">
                  <c:v>25.794093296475971</c:v>
                </c:pt>
                <c:pt idx="1277">
                  <c:v>25.774134741687501</c:v>
                </c:pt>
                <c:pt idx="1278">
                  <c:v>25.774134741687501</c:v>
                </c:pt>
                <c:pt idx="1279">
                  <c:v>25.764155464293268</c:v>
                </c:pt>
                <c:pt idx="1280">
                  <c:v>25.754176186899034</c:v>
                </c:pt>
                <c:pt idx="1281">
                  <c:v>25.744196909504797</c:v>
                </c:pt>
                <c:pt idx="1282">
                  <c:v>25.734217632110564</c:v>
                </c:pt>
                <c:pt idx="1283">
                  <c:v>25.674341967745161</c:v>
                </c:pt>
                <c:pt idx="1284">
                  <c:v>25.664362690350927</c:v>
                </c:pt>
                <c:pt idx="1285">
                  <c:v>25.634424858168224</c:v>
                </c:pt>
                <c:pt idx="1286">
                  <c:v>25.614466303379757</c:v>
                </c:pt>
                <c:pt idx="1287">
                  <c:v>25.604487025985524</c:v>
                </c:pt>
                <c:pt idx="1288">
                  <c:v>25.59450774859129</c:v>
                </c:pt>
                <c:pt idx="1289">
                  <c:v>25.564569916408587</c:v>
                </c:pt>
                <c:pt idx="1290">
                  <c:v>25.54461136162012</c:v>
                </c:pt>
                <c:pt idx="1291">
                  <c:v>25.52465280683165</c:v>
                </c:pt>
                <c:pt idx="1292">
                  <c:v>25.504694252043183</c:v>
                </c:pt>
                <c:pt idx="1293">
                  <c:v>25.484735697254713</c:v>
                </c:pt>
                <c:pt idx="1294">
                  <c:v>25.47475641986048</c:v>
                </c:pt>
                <c:pt idx="1295">
                  <c:v>25.464777142466247</c:v>
                </c:pt>
                <c:pt idx="1296">
                  <c:v>25.444818587677776</c:v>
                </c:pt>
                <c:pt idx="1297">
                  <c:v>25.42486003288931</c:v>
                </c:pt>
                <c:pt idx="1298">
                  <c:v>25.404901478100843</c:v>
                </c:pt>
                <c:pt idx="1299">
                  <c:v>25.404901478100843</c:v>
                </c:pt>
                <c:pt idx="1300">
                  <c:v>25.394922200706606</c:v>
                </c:pt>
                <c:pt idx="1301">
                  <c:v>25.384942923312376</c:v>
                </c:pt>
                <c:pt idx="1302">
                  <c:v>25.384942923312376</c:v>
                </c:pt>
                <c:pt idx="1303">
                  <c:v>25.37496364591814</c:v>
                </c:pt>
                <c:pt idx="1304">
                  <c:v>25.355005091129673</c:v>
                </c:pt>
                <c:pt idx="1305">
                  <c:v>25.34502581373544</c:v>
                </c:pt>
                <c:pt idx="1306">
                  <c:v>25.325067258946973</c:v>
                </c:pt>
                <c:pt idx="1307">
                  <c:v>25.295129426764269</c:v>
                </c:pt>
                <c:pt idx="1308">
                  <c:v>25.275170871975803</c:v>
                </c:pt>
                <c:pt idx="1309">
                  <c:v>25.275170871975803</c:v>
                </c:pt>
                <c:pt idx="1310">
                  <c:v>25.265191594581566</c:v>
                </c:pt>
                <c:pt idx="1311">
                  <c:v>25.245233039793099</c:v>
                </c:pt>
                <c:pt idx="1312">
                  <c:v>25.245233039793099</c:v>
                </c:pt>
                <c:pt idx="1313">
                  <c:v>25.235253762398862</c:v>
                </c:pt>
                <c:pt idx="1314">
                  <c:v>25.235253762398862</c:v>
                </c:pt>
                <c:pt idx="1315">
                  <c:v>25.205315930216162</c:v>
                </c:pt>
                <c:pt idx="1316">
                  <c:v>25.205315930216162</c:v>
                </c:pt>
                <c:pt idx="1317">
                  <c:v>25.195336652821929</c:v>
                </c:pt>
                <c:pt idx="1318">
                  <c:v>25.165398820639229</c:v>
                </c:pt>
                <c:pt idx="1319">
                  <c:v>25.155419543244992</c:v>
                </c:pt>
                <c:pt idx="1320">
                  <c:v>25.135460988456526</c:v>
                </c:pt>
                <c:pt idx="1321">
                  <c:v>25.125481711062289</c:v>
                </c:pt>
                <c:pt idx="1322">
                  <c:v>25.125481711062289</c:v>
                </c:pt>
                <c:pt idx="1323">
                  <c:v>25.115502433668059</c:v>
                </c:pt>
                <c:pt idx="1324">
                  <c:v>25.095543878879589</c:v>
                </c:pt>
                <c:pt idx="1325">
                  <c:v>25.085564601485355</c:v>
                </c:pt>
                <c:pt idx="1326">
                  <c:v>25.075585324091122</c:v>
                </c:pt>
                <c:pt idx="1327">
                  <c:v>25.075585324091122</c:v>
                </c:pt>
                <c:pt idx="1328">
                  <c:v>25.065606046696885</c:v>
                </c:pt>
                <c:pt idx="1329">
                  <c:v>25.055626769302652</c:v>
                </c:pt>
                <c:pt idx="1330">
                  <c:v>25.035668214514185</c:v>
                </c:pt>
                <c:pt idx="1331">
                  <c:v>25.015709659725715</c:v>
                </c:pt>
                <c:pt idx="1332">
                  <c:v>25.005730382331485</c:v>
                </c:pt>
                <c:pt idx="1333">
                  <c:v>24.995751104937248</c:v>
                </c:pt>
                <c:pt idx="1334">
                  <c:v>24.985771827543012</c:v>
                </c:pt>
                <c:pt idx="1335">
                  <c:v>24.975792550148782</c:v>
                </c:pt>
                <c:pt idx="1336">
                  <c:v>24.955833995360312</c:v>
                </c:pt>
                <c:pt idx="1337">
                  <c:v>24.935875440571845</c:v>
                </c:pt>
                <c:pt idx="1338">
                  <c:v>24.925896163177612</c:v>
                </c:pt>
                <c:pt idx="1339">
                  <c:v>24.915916885783378</c:v>
                </c:pt>
                <c:pt idx="1340">
                  <c:v>24.905937608389142</c:v>
                </c:pt>
                <c:pt idx="1341">
                  <c:v>24.895958330994908</c:v>
                </c:pt>
                <c:pt idx="1342">
                  <c:v>24.875999776206438</c:v>
                </c:pt>
                <c:pt idx="1343">
                  <c:v>24.856041221417971</c:v>
                </c:pt>
                <c:pt idx="1344">
                  <c:v>24.846061944023742</c:v>
                </c:pt>
                <c:pt idx="1345">
                  <c:v>24.836082666629505</c:v>
                </c:pt>
                <c:pt idx="1346">
                  <c:v>24.816124111841038</c:v>
                </c:pt>
                <c:pt idx="1347">
                  <c:v>24.816124111841038</c:v>
                </c:pt>
                <c:pt idx="1348">
                  <c:v>24.806144834446801</c:v>
                </c:pt>
                <c:pt idx="1349">
                  <c:v>24.796165557052568</c:v>
                </c:pt>
                <c:pt idx="1350">
                  <c:v>24.786186279658335</c:v>
                </c:pt>
                <c:pt idx="1351">
                  <c:v>24.786186279658335</c:v>
                </c:pt>
                <c:pt idx="1352">
                  <c:v>24.756248447475635</c:v>
                </c:pt>
                <c:pt idx="1353">
                  <c:v>24.746269170081398</c:v>
                </c:pt>
                <c:pt idx="1354">
                  <c:v>24.726310615292931</c:v>
                </c:pt>
                <c:pt idx="1355">
                  <c:v>24.706352060504464</c:v>
                </c:pt>
                <c:pt idx="1356">
                  <c:v>24.696372783110228</c:v>
                </c:pt>
                <c:pt idx="1357">
                  <c:v>24.696372783110228</c:v>
                </c:pt>
                <c:pt idx="1358">
                  <c:v>24.666434950927528</c:v>
                </c:pt>
                <c:pt idx="1359">
                  <c:v>24.656455673533294</c:v>
                </c:pt>
                <c:pt idx="1360">
                  <c:v>24.646476396139057</c:v>
                </c:pt>
                <c:pt idx="1361">
                  <c:v>24.626517841350591</c:v>
                </c:pt>
                <c:pt idx="1362">
                  <c:v>24.596580009167891</c:v>
                </c:pt>
                <c:pt idx="1363">
                  <c:v>24.586600731773654</c:v>
                </c:pt>
                <c:pt idx="1364">
                  <c:v>24.586600731773654</c:v>
                </c:pt>
                <c:pt idx="1365">
                  <c:v>24.55666289959095</c:v>
                </c:pt>
                <c:pt idx="1366">
                  <c:v>24.55666289959095</c:v>
                </c:pt>
                <c:pt idx="1367">
                  <c:v>24.536704344802484</c:v>
                </c:pt>
                <c:pt idx="1368">
                  <c:v>24.52672506740825</c:v>
                </c:pt>
                <c:pt idx="1369">
                  <c:v>24.506766512619784</c:v>
                </c:pt>
                <c:pt idx="1370">
                  <c:v>24.506766512619784</c:v>
                </c:pt>
                <c:pt idx="1371">
                  <c:v>24.506766512619784</c:v>
                </c:pt>
                <c:pt idx="1372">
                  <c:v>24.47682868043708</c:v>
                </c:pt>
                <c:pt idx="1373">
                  <c:v>24.47682868043708</c:v>
                </c:pt>
                <c:pt idx="1374">
                  <c:v>24.446890848254377</c:v>
                </c:pt>
                <c:pt idx="1375">
                  <c:v>24.446890848254377</c:v>
                </c:pt>
                <c:pt idx="1376">
                  <c:v>24.42693229346591</c:v>
                </c:pt>
                <c:pt idx="1377">
                  <c:v>24.406973738677443</c:v>
                </c:pt>
                <c:pt idx="1378">
                  <c:v>24.387015183888977</c:v>
                </c:pt>
                <c:pt idx="1379">
                  <c:v>24.387015183888977</c:v>
                </c:pt>
                <c:pt idx="1380">
                  <c:v>24.37703590649474</c:v>
                </c:pt>
                <c:pt idx="1381">
                  <c:v>24.37703590649474</c:v>
                </c:pt>
                <c:pt idx="1382">
                  <c:v>24.34709807431204</c:v>
                </c:pt>
                <c:pt idx="1383">
                  <c:v>24.337118796917803</c:v>
                </c:pt>
                <c:pt idx="1384">
                  <c:v>24.317160242129336</c:v>
                </c:pt>
                <c:pt idx="1385">
                  <c:v>24.29720168734087</c:v>
                </c:pt>
                <c:pt idx="1386">
                  <c:v>24.277243132552403</c:v>
                </c:pt>
                <c:pt idx="1387">
                  <c:v>24.267263855158166</c:v>
                </c:pt>
                <c:pt idx="1388">
                  <c:v>24.267263855158166</c:v>
                </c:pt>
                <c:pt idx="1389">
                  <c:v>24.257284577763933</c:v>
                </c:pt>
                <c:pt idx="1390">
                  <c:v>24.237326022975463</c:v>
                </c:pt>
                <c:pt idx="1391">
                  <c:v>24.237326022975463</c:v>
                </c:pt>
                <c:pt idx="1392">
                  <c:v>24.227346745581229</c:v>
                </c:pt>
                <c:pt idx="1393">
                  <c:v>24.217367468186996</c:v>
                </c:pt>
                <c:pt idx="1394">
                  <c:v>24.217367468186996</c:v>
                </c:pt>
                <c:pt idx="1395">
                  <c:v>24.207388190792763</c:v>
                </c:pt>
                <c:pt idx="1396">
                  <c:v>24.19740891339853</c:v>
                </c:pt>
                <c:pt idx="1397">
                  <c:v>24.19740891339853</c:v>
                </c:pt>
                <c:pt idx="1398">
                  <c:v>24.19740891339853</c:v>
                </c:pt>
                <c:pt idx="1399">
                  <c:v>24.177450358610059</c:v>
                </c:pt>
                <c:pt idx="1400">
                  <c:v>24.16747108121583</c:v>
                </c:pt>
                <c:pt idx="1401">
                  <c:v>24.157491803821593</c:v>
                </c:pt>
                <c:pt idx="1402">
                  <c:v>24.137533249033126</c:v>
                </c:pt>
                <c:pt idx="1403">
                  <c:v>24.117574694244656</c:v>
                </c:pt>
                <c:pt idx="1404">
                  <c:v>24.117574694244656</c:v>
                </c:pt>
                <c:pt idx="1405">
                  <c:v>24.097616139456189</c:v>
                </c:pt>
                <c:pt idx="1406">
                  <c:v>24.087636862061956</c:v>
                </c:pt>
                <c:pt idx="1407">
                  <c:v>24.077657584667723</c:v>
                </c:pt>
                <c:pt idx="1408">
                  <c:v>24.077657584667723</c:v>
                </c:pt>
                <c:pt idx="1409">
                  <c:v>24.077657584667723</c:v>
                </c:pt>
                <c:pt idx="1410">
                  <c:v>24.047719752485019</c:v>
                </c:pt>
                <c:pt idx="1411">
                  <c:v>24.037740475090782</c:v>
                </c:pt>
                <c:pt idx="1412">
                  <c:v>24.037740475090782</c:v>
                </c:pt>
                <c:pt idx="1413">
                  <c:v>24.027761197696552</c:v>
                </c:pt>
                <c:pt idx="1414">
                  <c:v>23.997823365513849</c:v>
                </c:pt>
                <c:pt idx="1415">
                  <c:v>23.977864810725382</c:v>
                </c:pt>
                <c:pt idx="1416">
                  <c:v>23.967885533331145</c:v>
                </c:pt>
                <c:pt idx="1417">
                  <c:v>23.957906255936912</c:v>
                </c:pt>
                <c:pt idx="1418">
                  <c:v>23.947926978542679</c:v>
                </c:pt>
                <c:pt idx="1419">
                  <c:v>23.937947701148445</c:v>
                </c:pt>
                <c:pt idx="1420">
                  <c:v>23.937947701148445</c:v>
                </c:pt>
                <c:pt idx="1421">
                  <c:v>23.927968423754209</c:v>
                </c:pt>
                <c:pt idx="1422">
                  <c:v>23.927968423754209</c:v>
                </c:pt>
                <c:pt idx="1423">
                  <c:v>23.917989146359979</c:v>
                </c:pt>
                <c:pt idx="1424">
                  <c:v>23.917989146359979</c:v>
                </c:pt>
                <c:pt idx="1425">
                  <c:v>23.908009868965742</c:v>
                </c:pt>
                <c:pt idx="1426">
                  <c:v>23.908009868965742</c:v>
                </c:pt>
                <c:pt idx="1427">
                  <c:v>23.898030591571509</c:v>
                </c:pt>
                <c:pt idx="1428">
                  <c:v>23.888051314177275</c:v>
                </c:pt>
                <c:pt idx="1429">
                  <c:v>23.888051314177275</c:v>
                </c:pt>
                <c:pt idx="1430">
                  <c:v>23.878072036783038</c:v>
                </c:pt>
                <c:pt idx="1431">
                  <c:v>23.868092759388809</c:v>
                </c:pt>
                <c:pt idx="1432">
                  <c:v>23.848134204600338</c:v>
                </c:pt>
                <c:pt idx="1433">
                  <c:v>23.838154927206105</c:v>
                </c:pt>
                <c:pt idx="1434">
                  <c:v>23.838154927206105</c:v>
                </c:pt>
                <c:pt idx="1435">
                  <c:v>23.838154927206105</c:v>
                </c:pt>
                <c:pt idx="1436">
                  <c:v>23.818196372417638</c:v>
                </c:pt>
                <c:pt idx="1437">
                  <c:v>23.808217095023402</c:v>
                </c:pt>
                <c:pt idx="1438">
                  <c:v>23.798237817629168</c:v>
                </c:pt>
                <c:pt idx="1439">
                  <c:v>23.778279262840702</c:v>
                </c:pt>
                <c:pt idx="1440">
                  <c:v>23.768299985446465</c:v>
                </c:pt>
                <c:pt idx="1441">
                  <c:v>23.768299985446465</c:v>
                </c:pt>
                <c:pt idx="1442">
                  <c:v>23.758320708052235</c:v>
                </c:pt>
                <c:pt idx="1443">
                  <c:v>23.758320708052235</c:v>
                </c:pt>
                <c:pt idx="1444">
                  <c:v>23.748341430657998</c:v>
                </c:pt>
                <c:pt idx="1445">
                  <c:v>23.738362153263761</c:v>
                </c:pt>
                <c:pt idx="1446">
                  <c:v>23.728382875869531</c:v>
                </c:pt>
                <c:pt idx="1447">
                  <c:v>23.708424321081065</c:v>
                </c:pt>
                <c:pt idx="1448">
                  <c:v>23.708424321081065</c:v>
                </c:pt>
                <c:pt idx="1449">
                  <c:v>23.688465766292595</c:v>
                </c:pt>
                <c:pt idx="1450">
                  <c:v>23.678486488898361</c:v>
                </c:pt>
                <c:pt idx="1451">
                  <c:v>23.628590101927191</c:v>
                </c:pt>
                <c:pt idx="1452">
                  <c:v>23.618610824532958</c:v>
                </c:pt>
                <c:pt idx="1453">
                  <c:v>23.578693714956021</c:v>
                </c:pt>
                <c:pt idx="1454">
                  <c:v>23.578693714956021</c:v>
                </c:pt>
                <c:pt idx="1455">
                  <c:v>23.568714437561788</c:v>
                </c:pt>
                <c:pt idx="1456">
                  <c:v>23.558735160167551</c:v>
                </c:pt>
                <c:pt idx="1457">
                  <c:v>23.538776605379084</c:v>
                </c:pt>
                <c:pt idx="1458">
                  <c:v>23.528797327984851</c:v>
                </c:pt>
                <c:pt idx="1459">
                  <c:v>23.518818050590617</c:v>
                </c:pt>
                <c:pt idx="1460">
                  <c:v>23.508838773196384</c:v>
                </c:pt>
                <c:pt idx="1461">
                  <c:v>23.508838773196384</c:v>
                </c:pt>
                <c:pt idx="1462">
                  <c:v>23.488880218407914</c:v>
                </c:pt>
                <c:pt idx="1463">
                  <c:v>23.478900941013681</c:v>
                </c:pt>
                <c:pt idx="1464">
                  <c:v>23.458942386225214</c:v>
                </c:pt>
                <c:pt idx="1465">
                  <c:v>23.448963108830977</c:v>
                </c:pt>
                <c:pt idx="1466">
                  <c:v>23.438983831436747</c:v>
                </c:pt>
                <c:pt idx="1467">
                  <c:v>23.438983831436747</c:v>
                </c:pt>
                <c:pt idx="1468">
                  <c:v>23.419025276648277</c:v>
                </c:pt>
                <c:pt idx="1469">
                  <c:v>23.419025276648277</c:v>
                </c:pt>
                <c:pt idx="1470">
                  <c:v>23.409045999254044</c:v>
                </c:pt>
                <c:pt idx="1471">
                  <c:v>23.399066721859807</c:v>
                </c:pt>
                <c:pt idx="1472">
                  <c:v>23.369128889677107</c:v>
                </c:pt>
                <c:pt idx="1473">
                  <c:v>23.369128889677107</c:v>
                </c:pt>
                <c:pt idx="1474">
                  <c:v>23.34917033488864</c:v>
                </c:pt>
                <c:pt idx="1475">
                  <c:v>23.339191057494403</c:v>
                </c:pt>
                <c:pt idx="1476">
                  <c:v>23.329211780100174</c:v>
                </c:pt>
                <c:pt idx="1477">
                  <c:v>23.319232502705937</c:v>
                </c:pt>
                <c:pt idx="1478">
                  <c:v>23.3092532253117</c:v>
                </c:pt>
                <c:pt idx="1479">
                  <c:v>23.3092532253117</c:v>
                </c:pt>
                <c:pt idx="1480">
                  <c:v>23.289294670523233</c:v>
                </c:pt>
                <c:pt idx="1481">
                  <c:v>23.279315393129</c:v>
                </c:pt>
                <c:pt idx="1482">
                  <c:v>23.279315393129</c:v>
                </c:pt>
                <c:pt idx="1483">
                  <c:v>23.269336115734767</c:v>
                </c:pt>
                <c:pt idx="1484">
                  <c:v>23.259356838340533</c:v>
                </c:pt>
                <c:pt idx="1485">
                  <c:v>23.2493775609463</c:v>
                </c:pt>
                <c:pt idx="1486">
                  <c:v>23.239398283552063</c:v>
                </c:pt>
                <c:pt idx="1487">
                  <c:v>23.219439728763597</c:v>
                </c:pt>
                <c:pt idx="1488">
                  <c:v>23.219439728763597</c:v>
                </c:pt>
                <c:pt idx="1489">
                  <c:v>23.209460451369363</c:v>
                </c:pt>
                <c:pt idx="1490">
                  <c:v>23.199481173975126</c:v>
                </c:pt>
                <c:pt idx="1491">
                  <c:v>23.199481173975126</c:v>
                </c:pt>
                <c:pt idx="1492">
                  <c:v>23.189501896580897</c:v>
                </c:pt>
                <c:pt idx="1493">
                  <c:v>23.17952261918666</c:v>
                </c:pt>
                <c:pt idx="1494">
                  <c:v>23.17952261918666</c:v>
                </c:pt>
                <c:pt idx="1495">
                  <c:v>23.159564064398193</c:v>
                </c:pt>
                <c:pt idx="1496">
                  <c:v>23.139605509609726</c:v>
                </c:pt>
                <c:pt idx="1497">
                  <c:v>23.119646954821256</c:v>
                </c:pt>
                <c:pt idx="1498">
                  <c:v>23.119646954821256</c:v>
                </c:pt>
                <c:pt idx="1499">
                  <c:v>23.09968840003279</c:v>
                </c:pt>
                <c:pt idx="1500">
                  <c:v>23.079729845244323</c:v>
                </c:pt>
                <c:pt idx="1501">
                  <c:v>23.069750567850086</c:v>
                </c:pt>
                <c:pt idx="1502">
                  <c:v>23.069750567850086</c:v>
                </c:pt>
                <c:pt idx="1503">
                  <c:v>23.059771290455853</c:v>
                </c:pt>
                <c:pt idx="1504">
                  <c:v>23.049792013061619</c:v>
                </c:pt>
                <c:pt idx="1505">
                  <c:v>23.019854180878916</c:v>
                </c:pt>
                <c:pt idx="1506">
                  <c:v>23.019854180878916</c:v>
                </c:pt>
                <c:pt idx="1507">
                  <c:v>22.999895626090449</c:v>
                </c:pt>
                <c:pt idx="1508">
                  <c:v>22.989916348696212</c:v>
                </c:pt>
                <c:pt idx="1509">
                  <c:v>22.969957793907746</c:v>
                </c:pt>
                <c:pt idx="1510">
                  <c:v>22.940019961725046</c:v>
                </c:pt>
                <c:pt idx="1511">
                  <c:v>22.930040684330809</c:v>
                </c:pt>
                <c:pt idx="1512">
                  <c:v>22.900102852148105</c:v>
                </c:pt>
                <c:pt idx="1513">
                  <c:v>22.890123574753876</c:v>
                </c:pt>
                <c:pt idx="1514">
                  <c:v>22.870165019965409</c:v>
                </c:pt>
                <c:pt idx="1515">
                  <c:v>22.860185742571172</c:v>
                </c:pt>
                <c:pt idx="1516">
                  <c:v>22.860185742571172</c:v>
                </c:pt>
                <c:pt idx="1517">
                  <c:v>22.850206465176939</c:v>
                </c:pt>
                <c:pt idx="1518">
                  <c:v>22.850206465176939</c:v>
                </c:pt>
                <c:pt idx="1519">
                  <c:v>22.850206465176939</c:v>
                </c:pt>
                <c:pt idx="1520">
                  <c:v>22.830247910388472</c:v>
                </c:pt>
                <c:pt idx="1521">
                  <c:v>22.820268632994235</c:v>
                </c:pt>
                <c:pt idx="1522">
                  <c:v>22.800310078205769</c:v>
                </c:pt>
                <c:pt idx="1523">
                  <c:v>22.800310078205769</c:v>
                </c:pt>
                <c:pt idx="1524">
                  <c:v>22.800310078205769</c:v>
                </c:pt>
                <c:pt idx="1525">
                  <c:v>22.790330800811535</c:v>
                </c:pt>
                <c:pt idx="1526">
                  <c:v>22.780351523417302</c:v>
                </c:pt>
                <c:pt idx="1527">
                  <c:v>22.770372246023065</c:v>
                </c:pt>
                <c:pt idx="1528">
                  <c:v>22.770372246023065</c:v>
                </c:pt>
                <c:pt idx="1529">
                  <c:v>22.750413691234598</c:v>
                </c:pt>
                <c:pt idx="1530">
                  <c:v>22.730455136446132</c:v>
                </c:pt>
                <c:pt idx="1531">
                  <c:v>22.720475859051895</c:v>
                </c:pt>
                <c:pt idx="1532">
                  <c:v>22.710496581657662</c:v>
                </c:pt>
                <c:pt idx="1533">
                  <c:v>22.700517304263428</c:v>
                </c:pt>
                <c:pt idx="1534">
                  <c:v>22.700517304263428</c:v>
                </c:pt>
                <c:pt idx="1535">
                  <c:v>22.660600194686491</c:v>
                </c:pt>
                <c:pt idx="1536">
                  <c:v>22.660600194686491</c:v>
                </c:pt>
                <c:pt idx="1537">
                  <c:v>22.650620917292258</c:v>
                </c:pt>
                <c:pt idx="1538">
                  <c:v>22.630662362503788</c:v>
                </c:pt>
                <c:pt idx="1539">
                  <c:v>22.620683085109558</c:v>
                </c:pt>
                <c:pt idx="1540">
                  <c:v>22.610703807715321</c:v>
                </c:pt>
                <c:pt idx="1541">
                  <c:v>22.580765975532621</c:v>
                </c:pt>
                <c:pt idx="1542">
                  <c:v>22.570786698138388</c:v>
                </c:pt>
                <c:pt idx="1543">
                  <c:v>22.550828143349918</c:v>
                </c:pt>
                <c:pt idx="1544">
                  <c:v>22.540848865955684</c:v>
                </c:pt>
                <c:pt idx="1545">
                  <c:v>22.530869588561451</c:v>
                </c:pt>
                <c:pt idx="1546">
                  <c:v>22.510911033772985</c:v>
                </c:pt>
                <c:pt idx="1547">
                  <c:v>22.490952478984514</c:v>
                </c:pt>
                <c:pt idx="1548">
                  <c:v>22.490952478984514</c:v>
                </c:pt>
                <c:pt idx="1549">
                  <c:v>22.470993924196044</c:v>
                </c:pt>
                <c:pt idx="1550">
                  <c:v>22.451035369407577</c:v>
                </c:pt>
                <c:pt idx="1551">
                  <c:v>22.451035369407577</c:v>
                </c:pt>
                <c:pt idx="1552">
                  <c:v>22.431076814619111</c:v>
                </c:pt>
                <c:pt idx="1553">
                  <c:v>22.421097537224878</c:v>
                </c:pt>
                <c:pt idx="1554">
                  <c:v>22.411118259830644</c:v>
                </c:pt>
                <c:pt idx="1555">
                  <c:v>22.401138982436407</c:v>
                </c:pt>
                <c:pt idx="1556">
                  <c:v>22.401138982436407</c:v>
                </c:pt>
                <c:pt idx="1557">
                  <c:v>22.401138982436407</c:v>
                </c:pt>
                <c:pt idx="1558">
                  <c:v>22.391159705042174</c:v>
                </c:pt>
                <c:pt idx="1559">
                  <c:v>22.381180427647941</c:v>
                </c:pt>
                <c:pt idx="1560">
                  <c:v>22.381180427647941</c:v>
                </c:pt>
                <c:pt idx="1561">
                  <c:v>22.351242595465241</c:v>
                </c:pt>
                <c:pt idx="1562">
                  <c:v>22.351242595465241</c:v>
                </c:pt>
                <c:pt idx="1563">
                  <c:v>22.341263318071004</c:v>
                </c:pt>
                <c:pt idx="1564">
                  <c:v>22.331284040676771</c:v>
                </c:pt>
                <c:pt idx="1565">
                  <c:v>22.321304763282537</c:v>
                </c:pt>
                <c:pt idx="1566">
                  <c:v>22.321304763282537</c:v>
                </c:pt>
                <c:pt idx="1567">
                  <c:v>22.301346208494071</c:v>
                </c:pt>
                <c:pt idx="1568">
                  <c:v>22.2813876537056</c:v>
                </c:pt>
                <c:pt idx="1569">
                  <c:v>22.271408376311367</c:v>
                </c:pt>
                <c:pt idx="1570">
                  <c:v>22.271408376311367</c:v>
                </c:pt>
                <c:pt idx="1571">
                  <c:v>22.261429098917134</c:v>
                </c:pt>
                <c:pt idx="1572">
                  <c:v>22.261429098917134</c:v>
                </c:pt>
                <c:pt idx="1573">
                  <c:v>22.251449821522897</c:v>
                </c:pt>
                <c:pt idx="1574">
                  <c:v>22.211532711945964</c:v>
                </c:pt>
                <c:pt idx="1575">
                  <c:v>22.191574157157497</c:v>
                </c:pt>
                <c:pt idx="1576">
                  <c:v>22.18159487976326</c:v>
                </c:pt>
                <c:pt idx="1577">
                  <c:v>22.171615602369027</c:v>
                </c:pt>
                <c:pt idx="1578">
                  <c:v>22.161636324974793</c:v>
                </c:pt>
                <c:pt idx="1579">
                  <c:v>22.141677770186323</c:v>
                </c:pt>
                <c:pt idx="1580">
                  <c:v>22.121719215397857</c:v>
                </c:pt>
                <c:pt idx="1581">
                  <c:v>22.111739938003623</c:v>
                </c:pt>
                <c:pt idx="1582">
                  <c:v>22.091781383215153</c:v>
                </c:pt>
                <c:pt idx="1583">
                  <c:v>22.081802105820923</c:v>
                </c:pt>
                <c:pt idx="1584">
                  <c:v>22.06184355103245</c:v>
                </c:pt>
                <c:pt idx="1585">
                  <c:v>22.05186427363822</c:v>
                </c:pt>
                <c:pt idx="1586">
                  <c:v>22.05186427363822</c:v>
                </c:pt>
                <c:pt idx="1587">
                  <c:v>22.05186427363822</c:v>
                </c:pt>
                <c:pt idx="1588">
                  <c:v>22.041884996243983</c:v>
                </c:pt>
                <c:pt idx="1589">
                  <c:v>22.031905718849753</c:v>
                </c:pt>
                <c:pt idx="1590">
                  <c:v>22.021926441455516</c:v>
                </c:pt>
                <c:pt idx="1591">
                  <c:v>22.011947164061283</c:v>
                </c:pt>
                <c:pt idx="1592">
                  <c:v>22.00196788666705</c:v>
                </c:pt>
                <c:pt idx="1593">
                  <c:v>21.991988609272813</c:v>
                </c:pt>
                <c:pt idx="1594">
                  <c:v>21.982009331878579</c:v>
                </c:pt>
                <c:pt idx="1595">
                  <c:v>21.972030054484346</c:v>
                </c:pt>
                <c:pt idx="1596">
                  <c:v>21.972030054484346</c:v>
                </c:pt>
                <c:pt idx="1597">
                  <c:v>21.962050777090113</c:v>
                </c:pt>
                <c:pt idx="1598">
                  <c:v>21.952071499695876</c:v>
                </c:pt>
                <c:pt idx="1599">
                  <c:v>21.952071499695876</c:v>
                </c:pt>
                <c:pt idx="1600">
                  <c:v>21.952071499695876</c:v>
                </c:pt>
                <c:pt idx="1601">
                  <c:v>21.922133667513179</c:v>
                </c:pt>
                <c:pt idx="1602">
                  <c:v>21.922133667513179</c:v>
                </c:pt>
                <c:pt idx="1603">
                  <c:v>21.902175112724706</c:v>
                </c:pt>
                <c:pt idx="1604">
                  <c:v>21.902175112724706</c:v>
                </c:pt>
                <c:pt idx="1605">
                  <c:v>21.882216557936239</c:v>
                </c:pt>
                <c:pt idx="1606">
                  <c:v>21.862258003147772</c:v>
                </c:pt>
                <c:pt idx="1607">
                  <c:v>21.852278725753539</c:v>
                </c:pt>
                <c:pt idx="1608">
                  <c:v>21.842299448359306</c:v>
                </c:pt>
                <c:pt idx="1609">
                  <c:v>21.842299448359306</c:v>
                </c:pt>
                <c:pt idx="1610">
                  <c:v>21.832320170965072</c:v>
                </c:pt>
                <c:pt idx="1611">
                  <c:v>21.812361616176602</c:v>
                </c:pt>
                <c:pt idx="1612">
                  <c:v>21.802382338782369</c:v>
                </c:pt>
                <c:pt idx="1613">
                  <c:v>21.802382338782369</c:v>
                </c:pt>
                <c:pt idx="1614">
                  <c:v>21.802382338782369</c:v>
                </c:pt>
                <c:pt idx="1615">
                  <c:v>21.792403061388132</c:v>
                </c:pt>
                <c:pt idx="1616">
                  <c:v>21.772444506599665</c:v>
                </c:pt>
                <c:pt idx="1617">
                  <c:v>21.742506674416962</c:v>
                </c:pt>
                <c:pt idx="1618">
                  <c:v>21.742506674416962</c:v>
                </c:pt>
                <c:pt idx="1619">
                  <c:v>21.742506674416962</c:v>
                </c:pt>
                <c:pt idx="1620">
                  <c:v>21.732527397022732</c:v>
                </c:pt>
                <c:pt idx="1621">
                  <c:v>21.702589564840029</c:v>
                </c:pt>
                <c:pt idx="1622">
                  <c:v>21.682631010051558</c:v>
                </c:pt>
                <c:pt idx="1623">
                  <c:v>21.672651732657329</c:v>
                </c:pt>
                <c:pt idx="1624">
                  <c:v>21.672651732657329</c:v>
                </c:pt>
                <c:pt idx="1625">
                  <c:v>21.662672455263092</c:v>
                </c:pt>
                <c:pt idx="1626">
                  <c:v>21.662672455263092</c:v>
                </c:pt>
                <c:pt idx="1627">
                  <c:v>21.642713900474625</c:v>
                </c:pt>
                <c:pt idx="1628">
                  <c:v>21.642713900474625</c:v>
                </c:pt>
                <c:pt idx="1629">
                  <c:v>21.632734623080388</c:v>
                </c:pt>
                <c:pt idx="1630">
                  <c:v>21.632734623080388</c:v>
                </c:pt>
                <c:pt idx="1631">
                  <c:v>21.622755345686159</c:v>
                </c:pt>
                <c:pt idx="1632">
                  <c:v>21.622755345686159</c:v>
                </c:pt>
                <c:pt idx="1633">
                  <c:v>21.602796790897688</c:v>
                </c:pt>
                <c:pt idx="1634">
                  <c:v>21.592817513503455</c:v>
                </c:pt>
                <c:pt idx="1635">
                  <c:v>21.572858958714988</c:v>
                </c:pt>
                <c:pt idx="1636">
                  <c:v>21.562879681320752</c:v>
                </c:pt>
                <c:pt idx="1637">
                  <c:v>21.552900403926518</c:v>
                </c:pt>
                <c:pt idx="1638">
                  <c:v>21.542921126532285</c:v>
                </c:pt>
                <c:pt idx="1639">
                  <c:v>21.542921126532285</c:v>
                </c:pt>
                <c:pt idx="1640">
                  <c:v>21.532941849138052</c:v>
                </c:pt>
                <c:pt idx="1641">
                  <c:v>21.512983294349585</c:v>
                </c:pt>
                <c:pt idx="1642">
                  <c:v>21.503004016955348</c:v>
                </c:pt>
                <c:pt idx="1643">
                  <c:v>21.493024739561111</c:v>
                </c:pt>
                <c:pt idx="1644">
                  <c:v>21.483045462166881</c:v>
                </c:pt>
                <c:pt idx="1645">
                  <c:v>21.473066184772645</c:v>
                </c:pt>
                <c:pt idx="1646">
                  <c:v>21.453107629984178</c:v>
                </c:pt>
                <c:pt idx="1647">
                  <c:v>21.443128352589945</c:v>
                </c:pt>
                <c:pt idx="1648">
                  <c:v>21.433149075195711</c:v>
                </c:pt>
                <c:pt idx="1649">
                  <c:v>21.423169797801478</c:v>
                </c:pt>
                <c:pt idx="1650">
                  <c:v>21.423169797801478</c:v>
                </c:pt>
                <c:pt idx="1651">
                  <c:v>21.403211243013008</c:v>
                </c:pt>
                <c:pt idx="1652">
                  <c:v>21.403211243013008</c:v>
                </c:pt>
                <c:pt idx="1653">
                  <c:v>21.383252688224541</c:v>
                </c:pt>
                <c:pt idx="1654">
                  <c:v>21.373273410830308</c:v>
                </c:pt>
                <c:pt idx="1655">
                  <c:v>21.373273410830308</c:v>
                </c:pt>
                <c:pt idx="1656">
                  <c:v>21.373273410830308</c:v>
                </c:pt>
                <c:pt idx="1657">
                  <c:v>21.363294133436071</c:v>
                </c:pt>
                <c:pt idx="1658">
                  <c:v>21.363294133436071</c:v>
                </c:pt>
                <c:pt idx="1659">
                  <c:v>21.343335578647604</c:v>
                </c:pt>
                <c:pt idx="1660">
                  <c:v>21.333356301253371</c:v>
                </c:pt>
                <c:pt idx="1661">
                  <c:v>21.323377023859138</c:v>
                </c:pt>
                <c:pt idx="1662">
                  <c:v>21.313397746464901</c:v>
                </c:pt>
                <c:pt idx="1663">
                  <c:v>21.303418469070667</c:v>
                </c:pt>
                <c:pt idx="1664">
                  <c:v>21.293439191676434</c:v>
                </c:pt>
                <c:pt idx="1665">
                  <c:v>21.283459914282201</c:v>
                </c:pt>
                <c:pt idx="1666">
                  <c:v>21.283459914282201</c:v>
                </c:pt>
                <c:pt idx="1667">
                  <c:v>21.263501359493734</c:v>
                </c:pt>
                <c:pt idx="1668">
                  <c:v>21.253522082099497</c:v>
                </c:pt>
                <c:pt idx="1669">
                  <c:v>21.253522082099497</c:v>
                </c:pt>
                <c:pt idx="1670">
                  <c:v>21.243542804705264</c:v>
                </c:pt>
                <c:pt idx="1671">
                  <c:v>21.243542804705264</c:v>
                </c:pt>
                <c:pt idx="1672">
                  <c:v>21.243542804705264</c:v>
                </c:pt>
                <c:pt idx="1673">
                  <c:v>21.233563527311031</c:v>
                </c:pt>
                <c:pt idx="1674">
                  <c:v>21.223584249916794</c:v>
                </c:pt>
                <c:pt idx="1675">
                  <c:v>21.213604972522564</c:v>
                </c:pt>
                <c:pt idx="1676">
                  <c:v>21.193646417734097</c:v>
                </c:pt>
                <c:pt idx="1677">
                  <c:v>21.193646417734097</c:v>
                </c:pt>
                <c:pt idx="1678">
                  <c:v>21.18366714033986</c:v>
                </c:pt>
                <c:pt idx="1679">
                  <c:v>21.173687862945627</c:v>
                </c:pt>
                <c:pt idx="1680">
                  <c:v>21.173687862945627</c:v>
                </c:pt>
                <c:pt idx="1681">
                  <c:v>21.163708585551394</c:v>
                </c:pt>
                <c:pt idx="1682">
                  <c:v>21.153729308157157</c:v>
                </c:pt>
                <c:pt idx="1683">
                  <c:v>21.13377075336869</c:v>
                </c:pt>
                <c:pt idx="1684">
                  <c:v>21.123791475974457</c:v>
                </c:pt>
                <c:pt idx="1685">
                  <c:v>21.10383292118599</c:v>
                </c:pt>
                <c:pt idx="1686">
                  <c:v>21.083874366397524</c:v>
                </c:pt>
                <c:pt idx="1687">
                  <c:v>21.05393653421482</c:v>
                </c:pt>
                <c:pt idx="1688">
                  <c:v>21.05393653421482</c:v>
                </c:pt>
                <c:pt idx="1689">
                  <c:v>21.05393653421482</c:v>
                </c:pt>
                <c:pt idx="1690">
                  <c:v>21.03397797942635</c:v>
                </c:pt>
                <c:pt idx="1691">
                  <c:v>21.03397797942635</c:v>
                </c:pt>
                <c:pt idx="1692">
                  <c:v>21.023998702032117</c:v>
                </c:pt>
                <c:pt idx="1693">
                  <c:v>21.014019424637883</c:v>
                </c:pt>
                <c:pt idx="1694">
                  <c:v>21.014019424637883</c:v>
                </c:pt>
                <c:pt idx="1695">
                  <c:v>21.014019424637883</c:v>
                </c:pt>
                <c:pt idx="1696">
                  <c:v>21.00404014724365</c:v>
                </c:pt>
                <c:pt idx="1697">
                  <c:v>21.00404014724365</c:v>
                </c:pt>
                <c:pt idx="1698">
                  <c:v>20.994060869849413</c:v>
                </c:pt>
                <c:pt idx="1699">
                  <c:v>20.98408159245518</c:v>
                </c:pt>
                <c:pt idx="1700">
                  <c:v>20.974102315060946</c:v>
                </c:pt>
                <c:pt idx="1701">
                  <c:v>20.954143760272476</c:v>
                </c:pt>
                <c:pt idx="1702">
                  <c:v>20.954143760272476</c:v>
                </c:pt>
                <c:pt idx="1703">
                  <c:v>20.944164482878247</c:v>
                </c:pt>
                <c:pt idx="1704">
                  <c:v>20.924205928089776</c:v>
                </c:pt>
                <c:pt idx="1705">
                  <c:v>20.914226650695543</c:v>
                </c:pt>
                <c:pt idx="1706">
                  <c:v>20.914226650695543</c:v>
                </c:pt>
                <c:pt idx="1707">
                  <c:v>20.914226650695543</c:v>
                </c:pt>
                <c:pt idx="1708">
                  <c:v>20.904247373301306</c:v>
                </c:pt>
                <c:pt idx="1709">
                  <c:v>20.894268095907076</c:v>
                </c:pt>
                <c:pt idx="1710">
                  <c:v>20.884288818512839</c:v>
                </c:pt>
                <c:pt idx="1711">
                  <c:v>20.884288818512839</c:v>
                </c:pt>
                <c:pt idx="1712">
                  <c:v>20.864330263724373</c:v>
                </c:pt>
                <c:pt idx="1713">
                  <c:v>20.814433876753203</c:v>
                </c:pt>
                <c:pt idx="1714">
                  <c:v>20.814433876753203</c:v>
                </c:pt>
                <c:pt idx="1715">
                  <c:v>20.804454599358969</c:v>
                </c:pt>
                <c:pt idx="1716">
                  <c:v>20.794475321964732</c:v>
                </c:pt>
                <c:pt idx="1717">
                  <c:v>20.794475321964732</c:v>
                </c:pt>
                <c:pt idx="1718">
                  <c:v>20.784496044570503</c:v>
                </c:pt>
                <c:pt idx="1719">
                  <c:v>20.784496044570503</c:v>
                </c:pt>
                <c:pt idx="1720">
                  <c:v>20.764537489782033</c:v>
                </c:pt>
                <c:pt idx="1721">
                  <c:v>20.754558212387799</c:v>
                </c:pt>
                <c:pt idx="1722">
                  <c:v>20.754558212387799</c:v>
                </c:pt>
                <c:pt idx="1723">
                  <c:v>20.734599657599329</c:v>
                </c:pt>
                <c:pt idx="1724">
                  <c:v>20.724620380205096</c:v>
                </c:pt>
                <c:pt idx="1725">
                  <c:v>20.724620380205096</c:v>
                </c:pt>
                <c:pt idx="1726">
                  <c:v>20.714641102810862</c:v>
                </c:pt>
                <c:pt idx="1727">
                  <c:v>20.704661825416629</c:v>
                </c:pt>
                <c:pt idx="1728">
                  <c:v>20.694682548022396</c:v>
                </c:pt>
                <c:pt idx="1729">
                  <c:v>20.684703270628159</c:v>
                </c:pt>
                <c:pt idx="1730">
                  <c:v>20.674723993233929</c:v>
                </c:pt>
                <c:pt idx="1731">
                  <c:v>20.664744715839692</c:v>
                </c:pt>
                <c:pt idx="1732">
                  <c:v>20.644786161051226</c:v>
                </c:pt>
                <c:pt idx="1733">
                  <c:v>20.634806883656989</c:v>
                </c:pt>
                <c:pt idx="1734">
                  <c:v>20.614848328868522</c:v>
                </c:pt>
                <c:pt idx="1735">
                  <c:v>20.614848328868522</c:v>
                </c:pt>
                <c:pt idx="1736">
                  <c:v>20.594889774080055</c:v>
                </c:pt>
                <c:pt idx="1737">
                  <c:v>20.574931219291585</c:v>
                </c:pt>
                <c:pt idx="1738">
                  <c:v>20.554972664503119</c:v>
                </c:pt>
                <c:pt idx="1739">
                  <c:v>20.544993387108882</c:v>
                </c:pt>
                <c:pt idx="1740">
                  <c:v>20.544993387108882</c:v>
                </c:pt>
                <c:pt idx="1741">
                  <c:v>20.535014109714652</c:v>
                </c:pt>
                <c:pt idx="1742">
                  <c:v>20.535014109714652</c:v>
                </c:pt>
                <c:pt idx="1743">
                  <c:v>20.525034832320415</c:v>
                </c:pt>
                <c:pt idx="1744">
                  <c:v>20.515055554926185</c:v>
                </c:pt>
                <c:pt idx="1745">
                  <c:v>20.505076277531948</c:v>
                </c:pt>
                <c:pt idx="1746">
                  <c:v>20.495097000137712</c:v>
                </c:pt>
                <c:pt idx="1747">
                  <c:v>20.475138445349245</c:v>
                </c:pt>
                <c:pt idx="1748">
                  <c:v>20.465159167955012</c:v>
                </c:pt>
                <c:pt idx="1749">
                  <c:v>20.455179890560778</c:v>
                </c:pt>
                <c:pt idx="1750">
                  <c:v>20.425242058378078</c:v>
                </c:pt>
                <c:pt idx="1751">
                  <c:v>20.415262780983841</c:v>
                </c:pt>
                <c:pt idx="1752">
                  <c:v>20.415262780983841</c:v>
                </c:pt>
                <c:pt idx="1753">
                  <c:v>20.395304226195375</c:v>
                </c:pt>
                <c:pt idx="1754">
                  <c:v>20.385324948801138</c:v>
                </c:pt>
                <c:pt idx="1755">
                  <c:v>20.385324948801138</c:v>
                </c:pt>
                <c:pt idx="1756">
                  <c:v>20.375345671406908</c:v>
                </c:pt>
                <c:pt idx="1757">
                  <c:v>20.365366394012671</c:v>
                </c:pt>
                <c:pt idx="1758">
                  <c:v>20.355387116618438</c:v>
                </c:pt>
                <c:pt idx="1759">
                  <c:v>20.335428561829971</c:v>
                </c:pt>
                <c:pt idx="1760">
                  <c:v>20.335428561829971</c:v>
                </c:pt>
                <c:pt idx="1761">
                  <c:v>20.315470007041501</c:v>
                </c:pt>
                <c:pt idx="1762">
                  <c:v>20.305490729647268</c:v>
                </c:pt>
                <c:pt idx="1763">
                  <c:v>20.295511452253034</c:v>
                </c:pt>
                <c:pt idx="1764">
                  <c:v>20.285532174858801</c:v>
                </c:pt>
                <c:pt idx="1765">
                  <c:v>20.275552897464564</c:v>
                </c:pt>
                <c:pt idx="1766">
                  <c:v>20.275552897464564</c:v>
                </c:pt>
                <c:pt idx="1767">
                  <c:v>20.265573620070334</c:v>
                </c:pt>
                <c:pt idx="1768">
                  <c:v>20.265573620070334</c:v>
                </c:pt>
                <c:pt idx="1769">
                  <c:v>20.255594342676098</c:v>
                </c:pt>
                <c:pt idx="1770">
                  <c:v>20.245615065281864</c:v>
                </c:pt>
                <c:pt idx="1771">
                  <c:v>20.245615065281864</c:v>
                </c:pt>
                <c:pt idx="1772">
                  <c:v>20.235635787887631</c:v>
                </c:pt>
                <c:pt idx="1773">
                  <c:v>20.225656510493394</c:v>
                </c:pt>
                <c:pt idx="1774">
                  <c:v>20.225656510493394</c:v>
                </c:pt>
                <c:pt idx="1775">
                  <c:v>20.205697955704927</c:v>
                </c:pt>
                <c:pt idx="1776">
                  <c:v>20.205697955704927</c:v>
                </c:pt>
                <c:pt idx="1777">
                  <c:v>20.195718678310694</c:v>
                </c:pt>
                <c:pt idx="1778">
                  <c:v>20.195718678310694</c:v>
                </c:pt>
                <c:pt idx="1779">
                  <c:v>20.185739400916461</c:v>
                </c:pt>
                <c:pt idx="1780">
                  <c:v>20.175760123522227</c:v>
                </c:pt>
                <c:pt idx="1781">
                  <c:v>20.165780846127991</c:v>
                </c:pt>
                <c:pt idx="1782">
                  <c:v>20.155801568733757</c:v>
                </c:pt>
                <c:pt idx="1783">
                  <c:v>20.155801568733757</c:v>
                </c:pt>
                <c:pt idx="1784">
                  <c:v>20.155801568733757</c:v>
                </c:pt>
                <c:pt idx="1785">
                  <c:v>20.135843013945291</c:v>
                </c:pt>
                <c:pt idx="1786">
                  <c:v>20.125863736551057</c:v>
                </c:pt>
                <c:pt idx="1787">
                  <c:v>20.105905181762591</c:v>
                </c:pt>
                <c:pt idx="1788">
                  <c:v>20.08594662697412</c:v>
                </c:pt>
                <c:pt idx="1789">
                  <c:v>20.075967349579887</c:v>
                </c:pt>
                <c:pt idx="1790">
                  <c:v>20.056008794791421</c:v>
                </c:pt>
                <c:pt idx="1791">
                  <c:v>20.056008794791421</c:v>
                </c:pt>
                <c:pt idx="1792">
                  <c:v>20.046029517397184</c:v>
                </c:pt>
                <c:pt idx="1793">
                  <c:v>20.046029517397184</c:v>
                </c:pt>
                <c:pt idx="1794">
                  <c:v>20.03605024000295</c:v>
                </c:pt>
                <c:pt idx="1795">
                  <c:v>20.03605024000295</c:v>
                </c:pt>
                <c:pt idx="1796">
                  <c:v>20.026070962608717</c:v>
                </c:pt>
                <c:pt idx="1797">
                  <c:v>20.026070962608717</c:v>
                </c:pt>
                <c:pt idx="1798">
                  <c:v>20.006112407820247</c:v>
                </c:pt>
                <c:pt idx="1799">
                  <c:v>19.996133130426013</c:v>
                </c:pt>
                <c:pt idx="1800">
                  <c:v>19.98615385303178</c:v>
                </c:pt>
                <c:pt idx="1801">
                  <c:v>19.976174575637547</c:v>
                </c:pt>
                <c:pt idx="1802">
                  <c:v>19.966195298243314</c:v>
                </c:pt>
                <c:pt idx="1803">
                  <c:v>19.956216020849077</c:v>
                </c:pt>
                <c:pt idx="1804">
                  <c:v>19.946236743454847</c:v>
                </c:pt>
                <c:pt idx="1805">
                  <c:v>19.926278188666377</c:v>
                </c:pt>
                <c:pt idx="1806">
                  <c:v>19.916298911272143</c:v>
                </c:pt>
                <c:pt idx="1807">
                  <c:v>19.906319633877906</c:v>
                </c:pt>
                <c:pt idx="1808">
                  <c:v>19.876381801695207</c:v>
                </c:pt>
                <c:pt idx="1809">
                  <c:v>19.876381801695207</c:v>
                </c:pt>
                <c:pt idx="1810">
                  <c:v>19.866402524300973</c:v>
                </c:pt>
                <c:pt idx="1811">
                  <c:v>19.85642324690674</c:v>
                </c:pt>
                <c:pt idx="1812">
                  <c:v>19.846443969512503</c:v>
                </c:pt>
                <c:pt idx="1813">
                  <c:v>19.826485414724036</c:v>
                </c:pt>
                <c:pt idx="1814">
                  <c:v>19.826485414724036</c:v>
                </c:pt>
                <c:pt idx="1815">
                  <c:v>19.80652685993557</c:v>
                </c:pt>
                <c:pt idx="1816">
                  <c:v>19.766609750358633</c:v>
                </c:pt>
                <c:pt idx="1817">
                  <c:v>19.766609750358633</c:v>
                </c:pt>
                <c:pt idx="1818">
                  <c:v>19.7566304729644</c:v>
                </c:pt>
                <c:pt idx="1819">
                  <c:v>19.736671918175929</c:v>
                </c:pt>
                <c:pt idx="1820">
                  <c:v>19.736671918175929</c:v>
                </c:pt>
                <c:pt idx="1821">
                  <c:v>19.726692640781696</c:v>
                </c:pt>
                <c:pt idx="1822">
                  <c:v>19.716713363387463</c:v>
                </c:pt>
                <c:pt idx="1823">
                  <c:v>19.706734085993226</c:v>
                </c:pt>
                <c:pt idx="1824">
                  <c:v>19.696754808598996</c:v>
                </c:pt>
                <c:pt idx="1825">
                  <c:v>19.686775531204759</c:v>
                </c:pt>
                <c:pt idx="1826">
                  <c:v>19.676796253810529</c:v>
                </c:pt>
                <c:pt idx="1827">
                  <c:v>19.676796253810529</c:v>
                </c:pt>
                <c:pt idx="1828">
                  <c:v>19.676796253810529</c:v>
                </c:pt>
                <c:pt idx="1829">
                  <c:v>19.666816976416293</c:v>
                </c:pt>
                <c:pt idx="1830">
                  <c:v>19.656837699022056</c:v>
                </c:pt>
                <c:pt idx="1831">
                  <c:v>19.656837699022056</c:v>
                </c:pt>
                <c:pt idx="1832">
                  <c:v>19.656837699022056</c:v>
                </c:pt>
                <c:pt idx="1833">
                  <c:v>19.646858421627826</c:v>
                </c:pt>
                <c:pt idx="1834">
                  <c:v>19.646858421627826</c:v>
                </c:pt>
                <c:pt idx="1835">
                  <c:v>19.636879144233589</c:v>
                </c:pt>
                <c:pt idx="1836">
                  <c:v>19.626899866839356</c:v>
                </c:pt>
                <c:pt idx="1837">
                  <c:v>19.606941312050889</c:v>
                </c:pt>
                <c:pt idx="1838">
                  <c:v>19.596962034656656</c:v>
                </c:pt>
                <c:pt idx="1839">
                  <c:v>19.596962034656656</c:v>
                </c:pt>
                <c:pt idx="1840">
                  <c:v>19.586982757262422</c:v>
                </c:pt>
                <c:pt idx="1841">
                  <c:v>19.577003479868186</c:v>
                </c:pt>
                <c:pt idx="1842">
                  <c:v>19.567024202473952</c:v>
                </c:pt>
                <c:pt idx="1843">
                  <c:v>19.557044925079719</c:v>
                </c:pt>
                <c:pt idx="1844">
                  <c:v>19.537086370291252</c:v>
                </c:pt>
                <c:pt idx="1845">
                  <c:v>19.517127815502782</c:v>
                </c:pt>
                <c:pt idx="1846">
                  <c:v>19.517127815502782</c:v>
                </c:pt>
                <c:pt idx="1847">
                  <c:v>19.497169260714312</c:v>
                </c:pt>
                <c:pt idx="1848">
                  <c:v>19.497169260714312</c:v>
                </c:pt>
                <c:pt idx="1849">
                  <c:v>19.477210705925845</c:v>
                </c:pt>
                <c:pt idx="1850">
                  <c:v>19.477210705925845</c:v>
                </c:pt>
                <c:pt idx="1851">
                  <c:v>19.467231428531612</c:v>
                </c:pt>
                <c:pt idx="1852">
                  <c:v>19.457252151137379</c:v>
                </c:pt>
                <c:pt idx="1853">
                  <c:v>19.447272873743145</c:v>
                </c:pt>
                <c:pt idx="1854">
                  <c:v>19.437293596348908</c:v>
                </c:pt>
                <c:pt idx="1855">
                  <c:v>19.427314318954679</c:v>
                </c:pt>
                <c:pt idx="1856">
                  <c:v>19.417335041560442</c:v>
                </c:pt>
                <c:pt idx="1857">
                  <c:v>19.397376486771975</c:v>
                </c:pt>
                <c:pt idx="1858">
                  <c:v>19.387397209377738</c:v>
                </c:pt>
                <c:pt idx="1859">
                  <c:v>19.387397209377738</c:v>
                </c:pt>
                <c:pt idx="1860">
                  <c:v>19.367438654589272</c:v>
                </c:pt>
                <c:pt idx="1861">
                  <c:v>19.357459377195038</c:v>
                </c:pt>
                <c:pt idx="1862">
                  <c:v>19.327521545012335</c:v>
                </c:pt>
                <c:pt idx="1863">
                  <c:v>19.317542267618101</c:v>
                </c:pt>
                <c:pt idx="1864">
                  <c:v>19.307562990223868</c:v>
                </c:pt>
                <c:pt idx="1865">
                  <c:v>19.287604435435401</c:v>
                </c:pt>
                <c:pt idx="1866">
                  <c:v>19.277625158041165</c:v>
                </c:pt>
                <c:pt idx="1867">
                  <c:v>19.267645880646935</c:v>
                </c:pt>
                <c:pt idx="1868">
                  <c:v>19.247687325858461</c:v>
                </c:pt>
                <c:pt idx="1869">
                  <c:v>19.237708048464231</c:v>
                </c:pt>
                <c:pt idx="1870">
                  <c:v>19.227728771069994</c:v>
                </c:pt>
                <c:pt idx="1871">
                  <c:v>19.217749493675765</c:v>
                </c:pt>
                <c:pt idx="1872">
                  <c:v>19.217749493675765</c:v>
                </c:pt>
                <c:pt idx="1873">
                  <c:v>19.217749493675765</c:v>
                </c:pt>
                <c:pt idx="1874">
                  <c:v>19.177832384098828</c:v>
                </c:pt>
                <c:pt idx="1875">
                  <c:v>19.177832384098828</c:v>
                </c:pt>
                <c:pt idx="1876">
                  <c:v>19.167853106704591</c:v>
                </c:pt>
                <c:pt idx="1877">
                  <c:v>19.167853106704591</c:v>
                </c:pt>
                <c:pt idx="1878">
                  <c:v>19.157873829310358</c:v>
                </c:pt>
                <c:pt idx="1879">
                  <c:v>19.157873829310358</c:v>
                </c:pt>
                <c:pt idx="1880">
                  <c:v>19.147894551916124</c:v>
                </c:pt>
                <c:pt idx="1881">
                  <c:v>19.137915274521887</c:v>
                </c:pt>
                <c:pt idx="1882">
                  <c:v>19.127935997127658</c:v>
                </c:pt>
                <c:pt idx="1883">
                  <c:v>19.117956719733421</c:v>
                </c:pt>
                <c:pt idx="1884">
                  <c:v>19.107977442339191</c:v>
                </c:pt>
                <c:pt idx="1885">
                  <c:v>19.097998164944954</c:v>
                </c:pt>
                <c:pt idx="1886">
                  <c:v>19.088018887550721</c:v>
                </c:pt>
                <c:pt idx="1887">
                  <c:v>19.078039610156488</c:v>
                </c:pt>
                <c:pt idx="1888">
                  <c:v>19.078039610156488</c:v>
                </c:pt>
                <c:pt idx="1889">
                  <c:v>19.078039610156488</c:v>
                </c:pt>
                <c:pt idx="1890">
                  <c:v>19.068060332762251</c:v>
                </c:pt>
                <c:pt idx="1891">
                  <c:v>19.048101777973784</c:v>
                </c:pt>
                <c:pt idx="1892">
                  <c:v>19.048101777973784</c:v>
                </c:pt>
                <c:pt idx="1893">
                  <c:v>19.038122500579551</c:v>
                </c:pt>
                <c:pt idx="1894">
                  <c:v>19.038122500579551</c:v>
                </c:pt>
                <c:pt idx="1895">
                  <c:v>19.038122500579551</c:v>
                </c:pt>
                <c:pt idx="1896">
                  <c:v>19.028143223185317</c:v>
                </c:pt>
                <c:pt idx="1897">
                  <c:v>19.018163945791084</c:v>
                </c:pt>
                <c:pt idx="1898">
                  <c:v>19.008184668396847</c:v>
                </c:pt>
                <c:pt idx="1899">
                  <c:v>18.978246836214144</c:v>
                </c:pt>
                <c:pt idx="1900">
                  <c:v>18.968267558819914</c:v>
                </c:pt>
                <c:pt idx="1901">
                  <c:v>18.958288281425677</c:v>
                </c:pt>
                <c:pt idx="1902">
                  <c:v>18.958288281425677</c:v>
                </c:pt>
                <c:pt idx="1903">
                  <c:v>18.948309004031444</c:v>
                </c:pt>
                <c:pt idx="1904">
                  <c:v>18.93832972663721</c:v>
                </c:pt>
                <c:pt idx="1905">
                  <c:v>18.928350449242977</c:v>
                </c:pt>
                <c:pt idx="1906">
                  <c:v>18.918371171848744</c:v>
                </c:pt>
                <c:pt idx="1907">
                  <c:v>18.908391894454507</c:v>
                </c:pt>
                <c:pt idx="1908">
                  <c:v>18.898412617060274</c:v>
                </c:pt>
                <c:pt idx="1909">
                  <c:v>18.898412617060274</c:v>
                </c:pt>
                <c:pt idx="1910">
                  <c:v>18.898412617060274</c:v>
                </c:pt>
                <c:pt idx="1911">
                  <c:v>18.88843333966604</c:v>
                </c:pt>
                <c:pt idx="1912">
                  <c:v>18.88843333966604</c:v>
                </c:pt>
                <c:pt idx="1913">
                  <c:v>18.88843333966604</c:v>
                </c:pt>
                <c:pt idx="1914">
                  <c:v>18.878454062271807</c:v>
                </c:pt>
                <c:pt idx="1915">
                  <c:v>18.86847478487757</c:v>
                </c:pt>
                <c:pt idx="1916">
                  <c:v>18.838536952694874</c:v>
                </c:pt>
                <c:pt idx="1917">
                  <c:v>18.838536952694874</c:v>
                </c:pt>
                <c:pt idx="1918">
                  <c:v>18.828557675300637</c:v>
                </c:pt>
                <c:pt idx="1919">
                  <c:v>18.80859912051217</c:v>
                </c:pt>
                <c:pt idx="1920">
                  <c:v>18.798619843117933</c:v>
                </c:pt>
                <c:pt idx="1921">
                  <c:v>18.7886405657237</c:v>
                </c:pt>
                <c:pt idx="1922">
                  <c:v>18.7886405657237</c:v>
                </c:pt>
                <c:pt idx="1923">
                  <c:v>18.768682010935233</c:v>
                </c:pt>
                <c:pt idx="1924">
                  <c:v>18.758702733540996</c:v>
                </c:pt>
                <c:pt idx="1925">
                  <c:v>18.758702733540996</c:v>
                </c:pt>
                <c:pt idx="1926">
                  <c:v>18.748723456146763</c:v>
                </c:pt>
                <c:pt idx="1927">
                  <c:v>18.73874417875253</c:v>
                </c:pt>
                <c:pt idx="1928">
                  <c:v>18.728764901358296</c:v>
                </c:pt>
                <c:pt idx="1929">
                  <c:v>18.728764901358296</c:v>
                </c:pt>
                <c:pt idx="1930">
                  <c:v>18.718785623964063</c:v>
                </c:pt>
                <c:pt idx="1931">
                  <c:v>18.708806346569826</c:v>
                </c:pt>
                <c:pt idx="1932">
                  <c:v>18.708806346569826</c:v>
                </c:pt>
                <c:pt idx="1933">
                  <c:v>18.698827069175596</c:v>
                </c:pt>
                <c:pt idx="1934">
                  <c:v>18.68884779178136</c:v>
                </c:pt>
                <c:pt idx="1935">
                  <c:v>18.678868514387126</c:v>
                </c:pt>
                <c:pt idx="1936">
                  <c:v>18.668889236992893</c:v>
                </c:pt>
                <c:pt idx="1937">
                  <c:v>18.668889236992893</c:v>
                </c:pt>
                <c:pt idx="1938">
                  <c:v>18.658909959598656</c:v>
                </c:pt>
                <c:pt idx="1939">
                  <c:v>18.658909959598656</c:v>
                </c:pt>
                <c:pt idx="1940">
                  <c:v>18.648930682204426</c:v>
                </c:pt>
                <c:pt idx="1941">
                  <c:v>18.638951404810189</c:v>
                </c:pt>
                <c:pt idx="1942">
                  <c:v>18.628972127415956</c:v>
                </c:pt>
                <c:pt idx="1943">
                  <c:v>18.618992850021723</c:v>
                </c:pt>
                <c:pt idx="1944">
                  <c:v>18.609013572627489</c:v>
                </c:pt>
                <c:pt idx="1945">
                  <c:v>18.599034295233253</c:v>
                </c:pt>
                <c:pt idx="1946">
                  <c:v>18.589055017839023</c:v>
                </c:pt>
                <c:pt idx="1947">
                  <c:v>18.589055017839023</c:v>
                </c:pt>
                <c:pt idx="1948">
                  <c:v>18.579075740444786</c:v>
                </c:pt>
                <c:pt idx="1949">
                  <c:v>18.569096463050553</c:v>
                </c:pt>
                <c:pt idx="1950">
                  <c:v>18.569096463050553</c:v>
                </c:pt>
                <c:pt idx="1951">
                  <c:v>18.549137908262082</c:v>
                </c:pt>
                <c:pt idx="1952">
                  <c:v>18.549137908262082</c:v>
                </c:pt>
                <c:pt idx="1953">
                  <c:v>18.539158630867853</c:v>
                </c:pt>
                <c:pt idx="1954">
                  <c:v>18.529179353473616</c:v>
                </c:pt>
                <c:pt idx="1955">
                  <c:v>18.529179353473616</c:v>
                </c:pt>
                <c:pt idx="1956">
                  <c:v>18.509220798685149</c:v>
                </c:pt>
                <c:pt idx="1957">
                  <c:v>18.499241521290912</c:v>
                </c:pt>
                <c:pt idx="1958">
                  <c:v>18.499241521290912</c:v>
                </c:pt>
                <c:pt idx="1959">
                  <c:v>18.489262243896679</c:v>
                </c:pt>
                <c:pt idx="1960">
                  <c:v>18.479282966502446</c:v>
                </c:pt>
                <c:pt idx="1961">
                  <c:v>18.479282966502446</c:v>
                </c:pt>
                <c:pt idx="1962">
                  <c:v>18.469303689108212</c:v>
                </c:pt>
                <c:pt idx="1963">
                  <c:v>18.449345134319746</c:v>
                </c:pt>
                <c:pt idx="1964">
                  <c:v>18.439365856925509</c:v>
                </c:pt>
                <c:pt idx="1965">
                  <c:v>18.439365856925509</c:v>
                </c:pt>
                <c:pt idx="1966">
                  <c:v>18.429386579531279</c:v>
                </c:pt>
                <c:pt idx="1967">
                  <c:v>18.429386579531279</c:v>
                </c:pt>
                <c:pt idx="1968">
                  <c:v>18.419407302137042</c:v>
                </c:pt>
                <c:pt idx="1969">
                  <c:v>18.409428024742805</c:v>
                </c:pt>
                <c:pt idx="1970">
                  <c:v>18.389469469954339</c:v>
                </c:pt>
                <c:pt idx="1971">
                  <c:v>18.379490192560109</c:v>
                </c:pt>
                <c:pt idx="1972">
                  <c:v>18.379490192560109</c:v>
                </c:pt>
                <c:pt idx="1973">
                  <c:v>18.379490192560109</c:v>
                </c:pt>
                <c:pt idx="1974">
                  <c:v>18.369510915165872</c:v>
                </c:pt>
                <c:pt idx="1975">
                  <c:v>18.359531637771639</c:v>
                </c:pt>
                <c:pt idx="1976">
                  <c:v>18.359531637771639</c:v>
                </c:pt>
                <c:pt idx="1977">
                  <c:v>18.349552360377405</c:v>
                </c:pt>
                <c:pt idx="1978">
                  <c:v>18.349552360377405</c:v>
                </c:pt>
                <c:pt idx="1979">
                  <c:v>18.339573082983172</c:v>
                </c:pt>
                <c:pt idx="1980">
                  <c:v>18.339573082983172</c:v>
                </c:pt>
                <c:pt idx="1981">
                  <c:v>18.329593805588935</c:v>
                </c:pt>
                <c:pt idx="1982">
                  <c:v>18.319614528194702</c:v>
                </c:pt>
                <c:pt idx="1983">
                  <c:v>18.319614528194702</c:v>
                </c:pt>
                <c:pt idx="1984">
                  <c:v>18.309635250800468</c:v>
                </c:pt>
                <c:pt idx="1985">
                  <c:v>18.309635250800468</c:v>
                </c:pt>
                <c:pt idx="1986">
                  <c:v>18.299655973406232</c:v>
                </c:pt>
                <c:pt idx="1987">
                  <c:v>18.299655973406232</c:v>
                </c:pt>
                <c:pt idx="1988">
                  <c:v>18.299655973406232</c:v>
                </c:pt>
                <c:pt idx="1989">
                  <c:v>18.299655973406232</c:v>
                </c:pt>
                <c:pt idx="1990">
                  <c:v>18.289676696012002</c:v>
                </c:pt>
                <c:pt idx="1991">
                  <c:v>18.289676696012002</c:v>
                </c:pt>
                <c:pt idx="1992">
                  <c:v>18.279697418617765</c:v>
                </c:pt>
                <c:pt idx="1993">
                  <c:v>18.279697418617765</c:v>
                </c:pt>
                <c:pt idx="1994">
                  <c:v>18.269718141223535</c:v>
                </c:pt>
                <c:pt idx="1995">
                  <c:v>18.269718141223535</c:v>
                </c:pt>
                <c:pt idx="1996">
                  <c:v>18.259738863829298</c:v>
                </c:pt>
                <c:pt idx="1997">
                  <c:v>18.249759586435061</c:v>
                </c:pt>
                <c:pt idx="1998">
                  <c:v>18.239780309040832</c:v>
                </c:pt>
                <c:pt idx="1999">
                  <c:v>18.239780309040832</c:v>
                </c:pt>
                <c:pt idx="2000">
                  <c:v>18.229801031646595</c:v>
                </c:pt>
                <c:pt idx="2001">
                  <c:v>18.229801031646595</c:v>
                </c:pt>
                <c:pt idx="2002">
                  <c:v>18.229801031646595</c:v>
                </c:pt>
                <c:pt idx="2003">
                  <c:v>18.229801031646595</c:v>
                </c:pt>
                <c:pt idx="2004">
                  <c:v>18.219821754252362</c:v>
                </c:pt>
                <c:pt idx="2005">
                  <c:v>18.219821754252362</c:v>
                </c:pt>
                <c:pt idx="2006">
                  <c:v>18.199863199463895</c:v>
                </c:pt>
                <c:pt idx="2007">
                  <c:v>18.189883922069662</c:v>
                </c:pt>
                <c:pt idx="2008">
                  <c:v>18.179904644675428</c:v>
                </c:pt>
                <c:pt idx="2009">
                  <c:v>18.169925367281191</c:v>
                </c:pt>
                <c:pt idx="2010">
                  <c:v>18.159946089886958</c:v>
                </c:pt>
                <c:pt idx="2011">
                  <c:v>18.159946089886958</c:v>
                </c:pt>
                <c:pt idx="2012">
                  <c:v>18.159946089886958</c:v>
                </c:pt>
                <c:pt idx="2013">
                  <c:v>18.149966812492725</c:v>
                </c:pt>
                <c:pt idx="2014">
                  <c:v>18.130008257704258</c:v>
                </c:pt>
                <c:pt idx="2015">
                  <c:v>18.130008257704258</c:v>
                </c:pt>
                <c:pt idx="2016">
                  <c:v>18.120028980310021</c:v>
                </c:pt>
                <c:pt idx="2017">
                  <c:v>18.110049702915788</c:v>
                </c:pt>
                <c:pt idx="2018">
                  <c:v>18.100070425521555</c:v>
                </c:pt>
                <c:pt idx="2019">
                  <c:v>18.100070425521555</c:v>
                </c:pt>
                <c:pt idx="2020">
                  <c:v>18.090091148127321</c:v>
                </c:pt>
                <c:pt idx="2021">
                  <c:v>18.090091148127321</c:v>
                </c:pt>
                <c:pt idx="2022">
                  <c:v>18.090091148127321</c:v>
                </c:pt>
                <c:pt idx="2023">
                  <c:v>18.080111870733088</c:v>
                </c:pt>
                <c:pt idx="2024">
                  <c:v>18.070132593338851</c:v>
                </c:pt>
                <c:pt idx="2025">
                  <c:v>18.070132593338851</c:v>
                </c:pt>
                <c:pt idx="2026">
                  <c:v>18.060153315944618</c:v>
                </c:pt>
                <c:pt idx="2027">
                  <c:v>18.050174038550384</c:v>
                </c:pt>
                <c:pt idx="2028">
                  <c:v>18.050174038550384</c:v>
                </c:pt>
                <c:pt idx="2029">
                  <c:v>18.040194761156151</c:v>
                </c:pt>
                <c:pt idx="2030">
                  <c:v>18.030215483761914</c:v>
                </c:pt>
                <c:pt idx="2031">
                  <c:v>18.030215483761914</c:v>
                </c:pt>
                <c:pt idx="2032">
                  <c:v>18.020236206367684</c:v>
                </c:pt>
                <c:pt idx="2033">
                  <c:v>18.010256928973448</c:v>
                </c:pt>
                <c:pt idx="2034">
                  <c:v>18.010256928973448</c:v>
                </c:pt>
                <c:pt idx="2035">
                  <c:v>18.000277651579214</c:v>
                </c:pt>
                <c:pt idx="2036">
                  <c:v>17.990298374184981</c:v>
                </c:pt>
                <c:pt idx="2037">
                  <c:v>17.980319096790744</c:v>
                </c:pt>
                <c:pt idx="2038">
                  <c:v>17.970339819396514</c:v>
                </c:pt>
                <c:pt idx="2039">
                  <c:v>17.960360542002277</c:v>
                </c:pt>
                <c:pt idx="2040">
                  <c:v>17.950381264608044</c:v>
                </c:pt>
                <c:pt idx="2041">
                  <c:v>17.950381264608044</c:v>
                </c:pt>
                <c:pt idx="2042">
                  <c:v>17.930422709819577</c:v>
                </c:pt>
                <c:pt idx="2043">
                  <c:v>17.930422709819577</c:v>
                </c:pt>
                <c:pt idx="2044">
                  <c:v>17.910464155031107</c:v>
                </c:pt>
                <c:pt idx="2045">
                  <c:v>17.910464155031107</c:v>
                </c:pt>
                <c:pt idx="2046">
                  <c:v>17.900484877636874</c:v>
                </c:pt>
                <c:pt idx="2047">
                  <c:v>17.890505600242641</c:v>
                </c:pt>
                <c:pt idx="2048">
                  <c:v>17.880526322848407</c:v>
                </c:pt>
                <c:pt idx="2049">
                  <c:v>17.87054704545417</c:v>
                </c:pt>
                <c:pt idx="2050">
                  <c:v>17.860567768059941</c:v>
                </c:pt>
                <c:pt idx="2051">
                  <c:v>17.860567768059941</c:v>
                </c:pt>
                <c:pt idx="2052">
                  <c:v>17.850588490665704</c:v>
                </c:pt>
                <c:pt idx="2053">
                  <c:v>17.84060921327147</c:v>
                </c:pt>
                <c:pt idx="2054">
                  <c:v>17.830629935877237</c:v>
                </c:pt>
                <c:pt idx="2055">
                  <c:v>17.820650658483</c:v>
                </c:pt>
                <c:pt idx="2056">
                  <c:v>17.81067138108877</c:v>
                </c:pt>
                <c:pt idx="2057">
                  <c:v>17.800692103694534</c:v>
                </c:pt>
                <c:pt idx="2058">
                  <c:v>17.7907128263003</c:v>
                </c:pt>
                <c:pt idx="2059">
                  <c:v>17.780733548906067</c:v>
                </c:pt>
                <c:pt idx="2060">
                  <c:v>17.770754271511834</c:v>
                </c:pt>
                <c:pt idx="2061">
                  <c:v>17.770754271511834</c:v>
                </c:pt>
                <c:pt idx="2062">
                  <c:v>17.760774994117597</c:v>
                </c:pt>
                <c:pt idx="2063">
                  <c:v>17.760774994117597</c:v>
                </c:pt>
                <c:pt idx="2064">
                  <c:v>17.750795716723363</c:v>
                </c:pt>
                <c:pt idx="2065">
                  <c:v>17.74081643932913</c:v>
                </c:pt>
                <c:pt idx="2066">
                  <c:v>17.74081643932913</c:v>
                </c:pt>
                <c:pt idx="2067">
                  <c:v>17.74081643932913</c:v>
                </c:pt>
                <c:pt idx="2068">
                  <c:v>17.730837161934893</c:v>
                </c:pt>
                <c:pt idx="2069">
                  <c:v>17.720857884540663</c:v>
                </c:pt>
                <c:pt idx="2070">
                  <c:v>17.710878607146427</c:v>
                </c:pt>
                <c:pt idx="2071">
                  <c:v>17.700899329752197</c:v>
                </c:pt>
                <c:pt idx="2072">
                  <c:v>17.69092005235796</c:v>
                </c:pt>
                <c:pt idx="2073">
                  <c:v>17.680940774963727</c:v>
                </c:pt>
                <c:pt idx="2074">
                  <c:v>17.680940774963727</c:v>
                </c:pt>
                <c:pt idx="2075">
                  <c:v>17.680940774963727</c:v>
                </c:pt>
                <c:pt idx="2076">
                  <c:v>17.680940774963727</c:v>
                </c:pt>
                <c:pt idx="2077">
                  <c:v>17.670961497569493</c:v>
                </c:pt>
                <c:pt idx="2078">
                  <c:v>17.670961497569493</c:v>
                </c:pt>
                <c:pt idx="2079">
                  <c:v>17.651002942781023</c:v>
                </c:pt>
                <c:pt idx="2080">
                  <c:v>17.651002942781023</c:v>
                </c:pt>
                <c:pt idx="2081">
                  <c:v>17.64102366538679</c:v>
                </c:pt>
                <c:pt idx="2082">
                  <c:v>17.64102366538679</c:v>
                </c:pt>
                <c:pt idx="2083">
                  <c:v>17.621065110598323</c:v>
                </c:pt>
                <c:pt idx="2084">
                  <c:v>17.621065110598323</c:v>
                </c:pt>
                <c:pt idx="2085">
                  <c:v>17.61108583320409</c:v>
                </c:pt>
                <c:pt idx="2086">
                  <c:v>17.61108583320409</c:v>
                </c:pt>
                <c:pt idx="2087">
                  <c:v>17.601106555809853</c:v>
                </c:pt>
                <c:pt idx="2088">
                  <c:v>17.591127278415623</c:v>
                </c:pt>
                <c:pt idx="2089">
                  <c:v>17.591127278415623</c:v>
                </c:pt>
                <c:pt idx="2090">
                  <c:v>17.571168723627149</c:v>
                </c:pt>
                <c:pt idx="2091">
                  <c:v>17.571168723627149</c:v>
                </c:pt>
                <c:pt idx="2092">
                  <c:v>17.56118944623292</c:v>
                </c:pt>
                <c:pt idx="2093">
                  <c:v>17.551210168838683</c:v>
                </c:pt>
                <c:pt idx="2094">
                  <c:v>17.551210168838683</c:v>
                </c:pt>
                <c:pt idx="2095">
                  <c:v>17.541230891444449</c:v>
                </c:pt>
                <c:pt idx="2096">
                  <c:v>17.541230891444449</c:v>
                </c:pt>
                <c:pt idx="2097">
                  <c:v>17.531251614050216</c:v>
                </c:pt>
                <c:pt idx="2098">
                  <c:v>17.521272336655983</c:v>
                </c:pt>
                <c:pt idx="2099">
                  <c:v>17.521272336655983</c:v>
                </c:pt>
                <c:pt idx="2100">
                  <c:v>17.51129305926175</c:v>
                </c:pt>
                <c:pt idx="2101">
                  <c:v>17.501313781867513</c:v>
                </c:pt>
                <c:pt idx="2102">
                  <c:v>17.491334504473279</c:v>
                </c:pt>
                <c:pt idx="2103">
                  <c:v>17.491334504473279</c:v>
                </c:pt>
                <c:pt idx="2104">
                  <c:v>17.471375949684813</c:v>
                </c:pt>
                <c:pt idx="2105">
                  <c:v>17.471375949684813</c:v>
                </c:pt>
                <c:pt idx="2106">
                  <c:v>17.461396672290576</c:v>
                </c:pt>
                <c:pt idx="2107">
                  <c:v>17.451417394896346</c:v>
                </c:pt>
                <c:pt idx="2108">
                  <c:v>17.441438117502109</c:v>
                </c:pt>
                <c:pt idx="2109">
                  <c:v>17.441438117502109</c:v>
                </c:pt>
                <c:pt idx="2110">
                  <c:v>17.441438117502109</c:v>
                </c:pt>
                <c:pt idx="2111">
                  <c:v>17.431458840107879</c:v>
                </c:pt>
                <c:pt idx="2112">
                  <c:v>17.421479562713643</c:v>
                </c:pt>
                <c:pt idx="2113">
                  <c:v>17.421479562713643</c:v>
                </c:pt>
                <c:pt idx="2114">
                  <c:v>17.411500285319406</c:v>
                </c:pt>
                <c:pt idx="2115">
                  <c:v>17.411500285319406</c:v>
                </c:pt>
                <c:pt idx="2116">
                  <c:v>17.411500285319406</c:v>
                </c:pt>
                <c:pt idx="2117">
                  <c:v>17.401521007925176</c:v>
                </c:pt>
                <c:pt idx="2118">
                  <c:v>17.401521007925176</c:v>
                </c:pt>
                <c:pt idx="2119">
                  <c:v>17.391541730530939</c:v>
                </c:pt>
                <c:pt idx="2120">
                  <c:v>17.381562453136706</c:v>
                </c:pt>
                <c:pt idx="2121">
                  <c:v>17.381562453136706</c:v>
                </c:pt>
                <c:pt idx="2122">
                  <c:v>17.371583175742472</c:v>
                </c:pt>
                <c:pt idx="2123">
                  <c:v>17.361603898348239</c:v>
                </c:pt>
                <c:pt idx="2124">
                  <c:v>17.361603898348239</c:v>
                </c:pt>
                <c:pt idx="2125">
                  <c:v>17.351624620954002</c:v>
                </c:pt>
                <c:pt idx="2126">
                  <c:v>17.341645343559772</c:v>
                </c:pt>
                <c:pt idx="2127">
                  <c:v>17.331666066165536</c:v>
                </c:pt>
                <c:pt idx="2128">
                  <c:v>17.321686788771302</c:v>
                </c:pt>
                <c:pt idx="2129">
                  <c:v>17.311707511377069</c:v>
                </c:pt>
                <c:pt idx="2130">
                  <c:v>17.301728233982832</c:v>
                </c:pt>
                <c:pt idx="2131">
                  <c:v>17.301728233982832</c:v>
                </c:pt>
                <c:pt idx="2132">
                  <c:v>17.291748956588602</c:v>
                </c:pt>
                <c:pt idx="2133">
                  <c:v>17.291748956588602</c:v>
                </c:pt>
                <c:pt idx="2134">
                  <c:v>17.281769679194365</c:v>
                </c:pt>
                <c:pt idx="2135">
                  <c:v>17.271790401800132</c:v>
                </c:pt>
                <c:pt idx="2136">
                  <c:v>17.261811124405899</c:v>
                </c:pt>
                <c:pt idx="2137">
                  <c:v>17.261811124405899</c:v>
                </c:pt>
                <c:pt idx="2138">
                  <c:v>17.251831847011662</c:v>
                </c:pt>
                <c:pt idx="2139">
                  <c:v>17.241852569617432</c:v>
                </c:pt>
                <c:pt idx="2140">
                  <c:v>17.231873292223195</c:v>
                </c:pt>
                <c:pt idx="2141">
                  <c:v>17.231873292223195</c:v>
                </c:pt>
                <c:pt idx="2142">
                  <c:v>17.221894014828962</c:v>
                </c:pt>
                <c:pt idx="2143">
                  <c:v>17.211914737434729</c:v>
                </c:pt>
                <c:pt idx="2144">
                  <c:v>17.211914737434729</c:v>
                </c:pt>
                <c:pt idx="2145">
                  <c:v>17.201935460040495</c:v>
                </c:pt>
                <c:pt idx="2146">
                  <c:v>17.201935460040495</c:v>
                </c:pt>
                <c:pt idx="2147">
                  <c:v>17.191956182646258</c:v>
                </c:pt>
                <c:pt idx="2148">
                  <c:v>17.191956182646258</c:v>
                </c:pt>
                <c:pt idx="2149">
                  <c:v>17.191956182646258</c:v>
                </c:pt>
                <c:pt idx="2150">
                  <c:v>17.181976905252029</c:v>
                </c:pt>
                <c:pt idx="2151">
                  <c:v>17.171997627857792</c:v>
                </c:pt>
                <c:pt idx="2152">
                  <c:v>17.162018350463555</c:v>
                </c:pt>
                <c:pt idx="2153">
                  <c:v>17.152039073069325</c:v>
                </c:pt>
                <c:pt idx="2154">
                  <c:v>17.142059795675088</c:v>
                </c:pt>
                <c:pt idx="2155">
                  <c:v>17.132080518280858</c:v>
                </c:pt>
                <c:pt idx="2156">
                  <c:v>17.122101240886622</c:v>
                </c:pt>
                <c:pt idx="2157">
                  <c:v>17.122101240886622</c:v>
                </c:pt>
                <c:pt idx="2158">
                  <c:v>17.122101240886622</c:v>
                </c:pt>
                <c:pt idx="2159">
                  <c:v>17.112121963492388</c:v>
                </c:pt>
                <c:pt idx="2160">
                  <c:v>17.112121963492388</c:v>
                </c:pt>
                <c:pt idx="2161">
                  <c:v>17.092163408703922</c:v>
                </c:pt>
                <c:pt idx="2162">
                  <c:v>17.082184131309685</c:v>
                </c:pt>
                <c:pt idx="2163">
                  <c:v>17.072204853915451</c:v>
                </c:pt>
                <c:pt idx="2164">
                  <c:v>17.062225576521218</c:v>
                </c:pt>
                <c:pt idx="2165">
                  <c:v>17.052246299126985</c:v>
                </c:pt>
                <c:pt idx="2166">
                  <c:v>17.042267021732751</c:v>
                </c:pt>
                <c:pt idx="2167">
                  <c:v>17.042267021732751</c:v>
                </c:pt>
                <c:pt idx="2168">
                  <c:v>17.032287744338515</c:v>
                </c:pt>
                <c:pt idx="2169">
                  <c:v>17.032287744338515</c:v>
                </c:pt>
                <c:pt idx="2170">
                  <c:v>17.022308466944285</c:v>
                </c:pt>
                <c:pt idx="2171">
                  <c:v>17.022308466944285</c:v>
                </c:pt>
                <c:pt idx="2172">
                  <c:v>17.012329189550048</c:v>
                </c:pt>
                <c:pt idx="2173">
                  <c:v>17.012329189550048</c:v>
                </c:pt>
                <c:pt idx="2174">
                  <c:v>17.012329189550048</c:v>
                </c:pt>
                <c:pt idx="2175">
                  <c:v>17.002349912155811</c:v>
                </c:pt>
                <c:pt idx="2176">
                  <c:v>17.002349912155811</c:v>
                </c:pt>
                <c:pt idx="2177">
                  <c:v>16.992370634761581</c:v>
                </c:pt>
                <c:pt idx="2178">
                  <c:v>16.992370634761581</c:v>
                </c:pt>
                <c:pt idx="2179">
                  <c:v>16.982391357367344</c:v>
                </c:pt>
                <c:pt idx="2180">
                  <c:v>16.982391357367344</c:v>
                </c:pt>
                <c:pt idx="2181">
                  <c:v>16.972412079973111</c:v>
                </c:pt>
                <c:pt idx="2182">
                  <c:v>16.972412079973111</c:v>
                </c:pt>
                <c:pt idx="2183">
                  <c:v>16.972412079973111</c:v>
                </c:pt>
                <c:pt idx="2184">
                  <c:v>16.962432802578878</c:v>
                </c:pt>
                <c:pt idx="2185">
                  <c:v>16.952453525184644</c:v>
                </c:pt>
                <c:pt idx="2186">
                  <c:v>16.942474247790411</c:v>
                </c:pt>
                <c:pt idx="2187">
                  <c:v>16.942474247790411</c:v>
                </c:pt>
                <c:pt idx="2188">
                  <c:v>16.932494970396178</c:v>
                </c:pt>
                <c:pt idx="2189">
                  <c:v>16.922515693001941</c:v>
                </c:pt>
                <c:pt idx="2190">
                  <c:v>16.922515693001941</c:v>
                </c:pt>
                <c:pt idx="2191">
                  <c:v>16.922515693001941</c:v>
                </c:pt>
                <c:pt idx="2192">
                  <c:v>16.912536415607708</c:v>
                </c:pt>
                <c:pt idx="2193">
                  <c:v>16.902557138213474</c:v>
                </c:pt>
                <c:pt idx="2194">
                  <c:v>16.892577860819237</c:v>
                </c:pt>
                <c:pt idx="2195">
                  <c:v>16.892577860819237</c:v>
                </c:pt>
                <c:pt idx="2196">
                  <c:v>16.882598583425008</c:v>
                </c:pt>
                <c:pt idx="2197">
                  <c:v>16.872619306030771</c:v>
                </c:pt>
                <c:pt idx="2198">
                  <c:v>16.872619306030771</c:v>
                </c:pt>
                <c:pt idx="2199">
                  <c:v>16.872619306030771</c:v>
                </c:pt>
                <c:pt idx="2200">
                  <c:v>16.862640028636541</c:v>
                </c:pt>
                <c:pt idx="2201">
                  <c:v>16.852660751242304</c:v>
                </c:pt>
                <c:pt idx="2202">
                  <c:v>16.852660751242304</c:v>
                </c:pt>
                <c:pt idx="2203">
                  <c:v>16.842681473848071</c:v>
                </c:pt>
                <c:pt idx="2204">
                  <c:v>16.832702196453837</c:v>
                </c:pt>
                <c:pt idx="2205">
                  <c:v>16.832702196453837</c:v>
                </c:pt>
                <c:pt idx="2206">
                  <c:v>16.832702196453837</c:v>
                </c:pt>
                <c:pt idx="2207">
                  <c:v>16.822722919059601</c:v>
                </c:pt>
                <c:pt idx="2208">
                  <c:v>16.822722919059601</c:v>
                </c:pt>
                <c:pt idx="2209">
                  <c:v>16.822722919059601</c:v>
                </c:pt>
                <c:pt idx="2210">
                  <c:v>16.802764364271134</c:v>
                </c:pt>
                <c:pt idx="2211">
                  <c:v>16.802764364271134</c:v>
                </c:pt>
                <c:pt idx="2212">
                  <c:v>16.802764364271134</c:v>
                </c:pt>
                <c:pt idx="2213">
                  <c:v>16.792785086876901</c:v>
                </c:pt>
                <c:pt idx="2214">
                  <c:v>16.792785086876901</c:v>
                </c:pt>
                <c:pt idx="2215">
                  <c:v>16.792785086876901</c:v>
                </c:pt>
                <c:pt idx="2216">
                  <c:v>16.782805809482667</c:v>
                </c:pt>
                <c:pt idx="2217">
                  <c:v>16.772826532088434</c:v>
                </c:pt>
                <c:pt idx="2218">
                  <c:v>16.762847254694197</c:v>
                </c:pt>
                <c:pt idx="2219">
                  <c:v>16.762847254694197</c:v>
                </c:pt>
                <c:pt idx="2220">
                  <c:v>16.762847254694197</c:v>
                </c:pt>
                <c:pt idx="2221">
                  <c:v>16.752867977299964</c:v>
                </c:pt>
                <c:pt idx="2222">
                  <c:v>16.752867977299964</c:v>
                </c:pt>
                <c:pt idx="2223">
                  <c:v>16.74288869990573</c:v>
                </c:pt>
                <c:pt idx="2224">
                  <c:v>16.74288869990573</c:v>
                </c:pt>
                <c:pt idx="2225">
                  <c:v>16.732909422511494</c:v>
                </c:pt>
                <c:pt idx="2226">
                  <c:v>16.732909422511494</c:v>
                </c:pt>
                <c:pt idx="2227">
                  <c:v>16.722930145117264</c:v>
                </c:pt>
                <c:pt idx="2228">
                  <c:v>16.722930145117264</c:v>
                </c:pt>
                <c:pt idx="2229">
                  <c:v>16.722930145117264</c:v>
                </c:pt>
                <c:pt idx="2230">
                  <c:v>16.722930145117264</c:v>
                </c:pt>
                <c:pt idx="2231">
                  <c:v>16.712950867723027</c:v>
                </c:pt>
                <c:pt idx="2232">
                  <c:v>16.702971590328794</c:v>
                </c:pt>
                <c:pt idx="2233">
                  <c:v>16.702971590328794</c:v>
                </c:pt>
                <c:pt idx="2234">
                  <c:v>16.69299231293456</c:v>
                </c:pt>
                <c:pt idx="2235">
                  <c:v>16.69299231293456</c:v>
                </c:pt>
                <c:pt idx="2236">
                  <c:v>16.683013035540327</c:v>
                </c:pt>
                <c:pt idx="2237">
                  <c:v>16.683013035540327</c:v>
                </c:pt>
                <c:pt idx="2238">
                  <c:v>16.663054480751857</c:v>
                </c:pt>
                <c:pt idx="2239">
                  <c:v>16.663054480751857</c:v>
                </c:pt>
                <c:pt idx="2240">
                  <c:v>16.653075203357623</c:v>
                </c:pt>
                <c:pt idx="2241">
                  <c:v>16.64309592596339</c:v>
                </c:pt>
                <c:pt idx="2242">
                  <c:v>16.64309592596339</c:v>
                </c:pt>
                <c:pt idx="2243">
                  <c:v>16.633116648569157</c:v>
                </c:pt>
                <c:pt idx="2244">
                  <c:v>16.633116648569157</c:v>
                </c:pt>
                <c:pt idx="2245">
                  <c:v>16.61315809378069</c:v>
                </c:pt>
                <c:pt idx="2246">
                  <c:v>16.61315809378069</c:v>
                </c:pt>
                <c:pt idx="2247">
                  <c:v>16.61315809378069</c:v>
                </c:pt>
                <c:pt idx="2248">
                  <c:v>16.603178816386453</c:v>
                </c:pt>
                <c:pt idx="2249">
                  <c:v>16.603178816386453</c:v>
                </c:pt>
                <c:pt idx="2250">
                  <c:v>16.603178816386453</c:v>
                </c:pt>
                <c:pt idx="2251">
                  <c:v>16.593199538992224</c:v>
                </c:pt>
                <c:pt idx="2252">
                  <c:v>16.593199538992224</c:v>
                </c:pt>
                <c:pt idx="2253">
                  <c:v>16.593199538992224</c:v>
                </c:pt>
                <c:pt idx="2254">
                  <c:v>16.583220261597987</c:v>
                </c:pt>
                <c:pt idx="2255">
                  <c:v>16.57324098420375</c:v>
                </c:pt>
                <c:pt idx="2256">
                  <c:v>16.56326170680952</c:v>
                </c:pt>
                <c:pt idx="2257">
                  <c:v>16.56326170680952</c:v>
                </c:pt>
                <c:pt idx="2258">
                  <c:v>16.553282429415283</c:v>
                </c:pt>
                <c:pt idx="2259">
                  <c:v>16.54330315202105</c:v>
                </c:pt>
                <c:pt idx="2260">
                  <c:v>16.533323874626817</c:v>
                </c:pt>
                <c:pt idx="2261">
                  <c:v>16.533323874626817</c:v>
                </c:pt>
                <c:pt idx="2262">
                  <c:v>16.523344597232583</c:v>
                </c:pt>
                <c:pt idx="2263">
                  <c:v>16.523344597232583</c:v>
                </c:pt>
                <c:pt idx="2264">
                  <c:v>16.523344597232583</c:v>
                </c:pt>
                <c:pt idx="2265">
                  <c:v>16.513365319838346</c:v>
                </c:pt>
                <c:pt idx="2266">
                  <c:v>16.513365319838346</c:v>
                </c:pt>
                <c:pt idx="2267">
                  <c:v>16.513365319838346</c:v>
                </c:pt>
                <c:pt idx="2268">
                  <c:v>16.49340676504988</c:v>
                </c:pt>
                <c:pt idx="2269">
                  <c:v>16.49340676504988</c:v>
                </c:pt>
                <c:pt idx="2270">
                  <c:v>16.483427487655646</c:v>
                </c:pt>
                <c:pt idx="2271">
                  <c:v>16.483427487655646</c:v>
                </c:pt>
                <c:pt idx="2272">
                  <c:v>16.483427487655646</c:v>
                </c:pt>
                <c:pt idx="2273">
                  <c:v>16.483427487655646</c:v>
                </c:pt>
                <c:pt idx="2274">
                  <c:v>16.473448210261413</c:v>
                </c:pt>
                <c:pt idx="2275">
                  <c:v>16.463468932867176</c:v>
                </c:pt>
                <c:pt idx="2276">
                  <c:v>16.453489655472946</c:v>
                </c:pt>
                <c:pt idx="2277">
                  <c:v>16.453489655472946</c:v>
                </c:pt>
                <c:pt idx="2278">
                  <c:v>16.44351037807871</c:v>
                </c:pt>
                <c:pt idx="2279">
                  <c:v>16.44351037807871</c:v>
                </c:pt>
                <c:pt idx="2280">
                  <c:v>16.433531100684476</c:v>
                </c:pt>
                <c:pt idx="2281">
                  <c:v>16.423551823290243</c:v>
                </c:pt>
                <c:pt idx="2282">
                  <c:v>16.413572545896006</c:v>
                </c:pt>
                <c:pt idx="2283">
                  <c:v>16.403593268501776</c:v>
                </c:pt>
                <c:pt idx="2284">
                  <c:v>16.403593268501776</c:v>
                </c:pt>
                <c:pt idx="2285">
                  <c:v>16.403593268501776</c:v>
                </c:pt>
                <c:pt idx="2286">
                  <c:v>16.393613991107539</c:v>
                </c:pt>
                <c:pt idx="2287">
                  <c:v>16.393613991107539</c:v>
                </c:pt>
                <c:pt idx="2288">
                  <c:v>16.383634713713306</c:v>
                </c:pt>
                <c:pt idx="2289">
                  <c:v>16.383634713713306</c:v>
                </c:pt>
                <c:pt idx="2290">
                  <c:v>16.373655436319073</c:v>
                </c:pt>
                <c:pt idx="2291">
                  <c:v>16.373655436319073</c:v>
                </c:pt>
                <c:pt idx="2292">
                  <c:v>16.363676158924839</c:v>
                </c:pt>
                <c:pt idx="2293">
                  <c:v>16.353696881530603</c:v>
                </c:pt>
                <c:pt idx="2294">
                  <c:v>16.353696881530603</c:v>
                </c:pt>
                <c:pt idx="2295">
                  <c:v>16.343717604136373</c:v>
                </c:pt>
                <c:pt idx="2296">
                  <c:v>16.343717604136373</c:v>
                </c:pt>
                <c:pt idx="2297">
                  <c:v>16.333738326742136</c:v>
                </c:pt>
                <c:pt idx="2298">
                  <c:v>16.333738326742136</c:v>
                </c:pt>
                <c:pt idx="2299">
                  <c:v>16.323759049347899</c:v>
                </c:pt>
                <c:pt idx="2300">
                  <c:v>16.323759049347899</c:v>
                </c:pt>
                <c:pt idx="2301">
                  <c:v>16.313779771953669</c:v>
                </c:pt>
                <c:pt idx="2302">
                  <c:v>16.313779771953669</c:v>
                </c:pt>
                <c:pt idx="2303">
                  <c:v>16.303800494559432</c:v>
                </c:pt>
                <c:pt idx="2304">
                  <c:v>16.293821217165203</c:v>
                </c:pt>
                <c:pt idx="2305">
                  <c:v>16.283841939770966</c:v>
                </c:pt>
                <c:pt idx="2306">
                  <c:v>16.273862662376732</c:v>
                </c:pt>
                <c:pt idx="2307">
                  <c:v>16.273862662376732</c:v>
                </c:pt>
                <c:pt idx="2308">
                  <c:v>16.263883384982499</c:v>
                </c:pt>
                <c:pt idx="2309">
                  <c:v>16.253904107588262</c:v>
                </c:pt>
                <c:pt idx="2310">
                  <c:v>16.243924830194029</c:v>
                </c:pt>
                <c:pt idx="2311">
                  <c:v>16.243924830194029</c:v>
                </c:pt>
                <c:pt idx="2312">
                  <c:v>16.243924830194029</c:v>
                </c:pt>
                <c:pt idx="2313">
                  <c:v>16.233945552799796</c:v>
                </c:pt>
                <c:pt idx="2314">
                  <c:v>16.223966275405562</c:v>
                </c:pt>
                <c:pt idx="2315">
                  <c:v>16.223966275405562</c:v>
                </c:pt>
                <c:pt idx="2316">
                  <c:v>16.213986998011329</c:v>
                </c:pt>
                <c:pt idx="2317">
                  <c:v>16.213986998011329</c:v>
                </c:pt>
                <c:pt idx="2318">
                  <c:v>16.204007720617096</c:v>
                </c:pt>
                <c:pt idx="2319">
                  <c:v>16.204007720617096</c:v>
                </c:pt>
                <c:pt idx="2320">
                  <c:v>16.194028443222862</c:v>
                </c:pt>
                <c:pt idx="2321">
                  <c:v>16.194028443222862</c:v>
                </c:pt>
                <c:pt idx="2322">
                  <c:v>16.184049165828629</c:v>
                </c:pt>
                <c:pt idx="2323">
                  <c:v>16.184049165828629</c:v>
                </c:pt>
                <c:pt idx="2324">
                  <c:v>16.174069888434392</c:v>
                </c:pt>
                <c:pt idx="2325">
                  <c:v>16.174069888434392</c:v>
                </c:pt>
                <c:pt idx="2326">
                  <c:v>16.174069888434392</c:v>
                </c:pt>
                <c:pt idx="2327">
                  <c:v>16.164090611040159</c:v>
                </c:pt>
                <c:pt idx="2328">
                  <c:v>16.164090611040159</c:v>
                </c:pt>
                <c:pt idx="2329">
                  <c:v>16.154111333645925</c:v>
                </c:pt>
                <c:pt idx="2330">
                  <c:v>16.144132056251692</c:v>
                </c:pt>
                <c:pt idx="2331">
                  <c:v>16.144132056251692</c:v>
                </c:pt>
                <c:pt idx="2332">
                  <c:v>16.134152778857459</c:v>
                </c:pt>
                <c:pt idx="2333">
                  <c:v>16.134152778857459</c:v>
                </c:pt>
                <c:pt idx="2334">
                  <c:v>16.134152778857459</c:v>
                </c:pt>
                <c:pt idx="2335">
                  <c:v>16.124173501463222</c:v>
                </c:pt>
                <c:pt idx="2336">
                  <c:v>16.114194224068989</c:v>
                </c:pt>
                <c:pt idx="2337">
                  <c:v>16.114194224068989</c:v>
                </c:pt>
                <c:pt idx="2338">
                  <c:v>16.104214946674755</c:v>
                </c:pt>
                <c:pt idx="2339">
                  <c:v>16.094235669280522</c:v>
                </c:pt>
                <c:pt idx="2340">
                  <c:v>16.094235669280522</c:v>
                </c:pt>
                <c:pt idx="2341">
                  <c:v>16.084256391886289</c:v>
                </c:pt>
                <c:pt idx="2342">
                  <c:v>16.074277114492052</c:v>
                </c:pt>
                <c:pt idx="2343">
                  <c:v>16.064297837097818</c:v>
                </c:pt>
                <c:pt idx="2344">
                  <c:v>16.064297837097818</c:v>
                </c:pt>
                <c:pt idx="2345">
                  <c:v>16.064297837097818</c:v>
                </c:pt>
                <c:pt idx="2346">
                  <c:v>16.054318559703585</c:v>
                </c:pt>
                <c:pt idx="2347">
                  <c:v>16.044339282309352</c:v>
                </c:pt>
                <c:pt idx="2348">
                  <c:v>16.044339282309352</c:v>
                </c:pt>
                <c:pt idx="2349">
                  <c:v>16.044339282309352</c:v>
                </c:pt>
                <c:pt idx="2350">
                  <c:v>16.034360004915115</c:v>
                </c:pt>
                <c:pt idx="2351">
                  <c:v>16.024380727520882</c:v>
                </c:pt>
                <c:pt idx="2352">
                  <c:v>16.024380727520882</c:v>
                </c:pt>
                <c:pt idx="2353">
                  <c:v>16.014401450126648</c:v>
                </c:pt>
                <c:pt idx="2354">
                  <c:v>16.014401450126648</c:v>
                </c:pt>
                <c:pt idx="2355">
                  <c:v>16.004422172732415</c:v>
                </c:pt>
                <c:pt idx="2356">
                  <c:v>16.004422172732415</c:v>
                </c:pt>
                <c:pt idx="2357">
                  <c:v>16.004422172732415</c:v>
                </c:pt>
                <c:pt idx="2358">
                  <c:v>15.994442895338182</c:v>
                </c:pt>
                <c:pt idx="2359">
                  <c:v>15.994442895338182</c:v>
                </c:pt>
                <c:pt idx="2360">
                  <c:v>15.984463617943948</c:v>
                </c:pt>
                <c:pt idx="2361">
                  <c:v>15.974484340549715</c:v>
                </c:pt>
                <c:pt idx="2362">
                  <c:v>15.964505063155478</c:v>
                </c:pt>
                <c:pt idx="2363">
                  <c:v>15.964505063155478</c:v>
                </c:pt>
                <c:pt idx="2364">
                  <c:v>15.954525785761245</c:v>
                </c:pt>
                <c:pt idx="2365">
                  <c:v>15.944546508367011</c:v>
                </c:pt>
                <c:pt idx="2366">
                  <c:v>15.944546508367011</c:v>
                </c:pt>
                <c:pt idx="2367">
                  <c:v>15.944546508367011</c:v>
                </c:pt>
                <c:pt idx="2368">
                  <c:v>15.934567230972778</c:v>
                </c:pt>
                <c:pt idx="2369">
                  <c:v>15.934567230972778</c:v>
                </c:pt>
                <c:pt idx="2370">
                  <c:v>15.934567230972778</c:v>
                </c:pt>
                <c:pt idx="2371">
                  <c:v>15.924587953578543</c:v>
                </c:pt>
                <c:pt idx="2372">
                  <c:v>15.91460867618431</c:v>
                </c:pt>
                <c:pt idx="2373">
                  <c:v>15.904629398790076</c:v>
                </c:pt>
                <c:pt idx="2374">
                  <c:v>15.904629398790076</c:v>
                </c:pt>
                <c:pt idx="2375">
                  <c:v>15.904629398790076</c:v>
                </c:pt>
                <c:pt idx="2376">
                  <c:v>15.884670844001608</c:v>
                </c:pt>
                <c:pt idx="2377">
                  <c:v>15.874691566607373</c:v>
                </c:pt>
                <c:pt idx="2378">
                  <c:v>15.874691566607373</c:v>
                </c:pt>
                <c:pt idx="2379">
                  <c:v>15.874691566607373</c:v>
                </c:pt>
                <c:pt idx="2380">
                  <c:v>15.854733011818906</c:v>
                </c:pt>
                <c:pt idx="2381">
                  <c:v>15.854733011818906</c:v>
                </c:pt>
                <c:pt idx="2382">
                  <c:v>15.854733011818906</c:v>
                </c:pt>
                <c:pt idx="2383">
                  <c:v>15.844753734424671</c:v>
                </c:pt>
                <c:pt idx="2384">
                  <c:v>15.844753734424671</c:v>
                </c:pt>
                <c:pt idx="2385">
                  <c:v>15.834774457030438</c:v>
                </c:pt>
                <c:pt idx="2386">
                  <c:v>15.834774457030438</c:v>
                </c:pt>
                <c:pt idx="2387">
                  <c:v>15.834774457030438</c:v>
                </c:pt>
                <c:pt idx="2388">
                  <c:v>15.824795179636205</c:v>
                </c:pt>
                <c:pt idx="2389">
                  <c:v>15.814815902241971</c:v>
                </c:pt>
                <c:pt idx="2390">
                  <c:v>15.814815902241971</c:v>
                </c:pt>
                <c:pt idx="2391">
                  <c:v>15.794857347453501</c:v>
                </c:pt>
                <c:pt idx="2392">
                  <c:v>15.784878070059268</c:v>
                </c:pt>
                <c:pt idx="2393">
                  <c:v>15.774898792665034</c:v>
                </c:pt>
                <c:pt idx="2394">
                  <c:v>15.774898792665034</c:v>
                </c:pt>
                <c:pt idx="2395">
                  <c:v>15.764919515270799</c:v>
                </c:pt>
                <c:pt idx="2396">
                  <c:v>15.764919515270799</c:v>
                </c:pt>
                <c:pt idx="2397">
                  <c:v>15.764919515270799</c:v>
                </c:pt>
                <c:pt idx="2398">
                  <c:v>15.754940237876566</c:v>
                </c:pt>
                <c:pt idx="2399">
                  <c:v>15.744960960482333</c:v>
                </c:pt>
                <c:pt idx="2400">
                  <c:v>15.744960960482333</c:v>
                </c:pt>
                <c:pt idx="2401">
                  <c:v>15.744960960482333</c:v>
                </c:pt>
                <c:pt idx="2402">
                  <c:v>15.734981683088098</c:v>
                </c:pt>
                <c:pt idx="2403">
                  <c:v>15.725002405693864</c:v>
                </c:pt>
                <c:pt idx="2404">
                  <c:v>15.725002405693864</c:v>
                </c:pt>
                <c:pt idx="2405">
                  <c:v>15.715023128299629</c:v>
                </c:pt>
                <c:pt idx="2406">
                  <c:v>15.715023128299629</c:v>
                </c:pt>
                <c:pt idx="2407">
                  <c:v>15.715023128299629</c:v>
                </c:pt>
                <c:pt idx="2408">
                  <c:v>15.705043850905396</c:v>
                </c:pt>
                <c:pt idx="2409">
                  <c:v>15.705043850905396</c:v>
                </c:pt>
                <c:pt idx="2410">
                  <c:v>15.705043850905396</c:v>
                </c:pt>
                <c:pt idx="2411">
                  <c:v>15.695064573511161</c:v>
                </c:pt>
                <c:pt idx="2412">
                  <c:v>15.695064573511161</c:v>
                </c:pt>
                <c:pt idx="2413">
                  <c:v>15.685085296116927</c:v>
                </c:pt>
                <c:pt idx="2414">
                  <c:v>15.685085296116927</c:v>
                </c:pt>
                <c:pt idx="2415">
                  <c:v>15.685085296116927</c:v>
                </c:pt>
                <c:pt idx="2416">
                  <c:v>15.665126741328461</c:v>
                </c:pt>
                <c:pt idx="2417">
                  <c:v>15.655147463934226</c:v>
                </c:pt>
                <c:pt idx="2418">
                  <c:v>15.655147463934226</c:v>
                </c:pt>
                <c:pt idx="2419">
                  <c:v>15.645168186539992</c:v>
                </c:pt>
                <c:pt idx="2420">
                  <c:v>15.645168186539992</c:v>
                </c:pt>
                <c:pt idx="2421">
                  <c:v>15.645168186539992</c:v>
                </c:pt>
                <c:pt idx="2422">
                  <c:v>15.635188909145759</c:v>
                </c:pt>
                <c:pt idx="2423">
                  <c:v>15.635188909145759</c:v>
                </c:pt>
                <c:pt idx="2424">
                  <c:v>15.625209631751524</c:v>
                </c:pt>
                <c:pt idx="2425">
                  <c:v>15.625209631751524</c:v>
                </c:pt>
                <c:pt idx="2426">
                  <c:v>15.625209631751524</c:v>
                </c:pt>
                <c:pt idx="2427">
                  <c:v>15.605251076963055</c:v>
                </c:pt>
                <c:pt idx="2428">
                  <c:v>15.605251076963055</c:v>
                </c:pt>
                <c:pt idx="2429">
                  <c:v>15.595271799568822</c:v>
                </c:pt>
                <c:pt idx="2430">
                  <c:v>15.585292522174589</c:v>
                </c:pt>
                <c:pt idx="2431">
                  <c:v>15.585292522174589</c:v>
                </c:pt>
                <c:pt idx="2432">
                  <c:v>15.575313244780354</c:v>
                </c:pt>
                <c:pt idx="2433">
                  <c:v>15.56533396738612</c:v>
                </c:pt>
                <c:pt idx="2434">
                  <c:v>15.555354689991887</c:v>
                </c:pt>
                <c:pt idx="2435">
                  <c:v>15.54537541259765</c:v>
                </c:pt>
                <c:pt idx="2436">
                  <c:v>15.535396135203417</c:v>
                </c:pt>
                <c:pt idx="2437">
                  <c:v>15.525416857809184</c:v>
                </c:pt>
                <c:pt idx="2438">
                  <c:v>15.525416857809184</c:v>
                </c:pt>
                <c:pt idx="2439">
                  <c:v>15.51543758041495</c:v>
                </c:pt>
                <c:pt idx="2440">
                  <c:v>15.505458303020715</c:v>
                </c:pt>
                <c:pt idx="2441">
                  <c:v>15.505458303020715</c:v>
                </c:pt>
                <c:pt idx="2442">
                  <c:v>15.495479025626482</c:v>
                </c:pt>
                <c:pt idx="2443">
                  <c:v>15.495479025626482</c:v>
                </c:pt>
                <c:pt idx="2444">
                  <c:v>15.485499748232249</c:v>
                </c:pt>
                <c:pt idx="2445">
                  <c:v>15.485499748232249</c:v>
                </c:pt>
                <c:pt idx="2446">
                  <c:v>15.475520470838015</c:v>
                </c:pt>
                <c:pt idx="2447">
                  <c:v>15.465541193443778</c:v>
                </c:pt>
                <c:pt idx="2448">
                  <c:v>15.455561916049545</c:v>
                </c:pt>
                <c:pt idx="2449">
                  <c:v>15.455561916049545</c:v>
                </c:pt>
                <c:pt idx="2450">
                  <c:v>15.455561916049545</c:v>
                </c:pt>
                <c:pt idx="2451">
                  <c:v>15.445582638655312</c:v>
                </c:pt>
                <c:pt idx="2452">
                  <c:v>15.445582638655312</c:v>
                </c:pt>
                <c:pt idx="2453">
                  <c:v>15.435603361261078</c:v>
                </c:pt>
                <c:pt idx="2454">
                  <c:v>15.435603361261078</c:v>
                </c:pt>
                <c:pt idx="2455">
                  <c:v>15.425624083866843</c:v>
                </c:pt>
                <c:pt idx="2456">
                  <c:v>15.41564480647261</c:v>
                </c:pt>
                <c:pt idx="2457">
                  <c:v>15.41564480647261</c:v>
                </c:pt>
                <c:pt idx="2458">
                  <c:v>15.405665529078377</c:v>
                </c:pt>
                <c:pt idx="2459">
                  <c:v>15.395686251684143</c:v>
                </c:pt>
                <c:pt idx="2460">
                  <c:v>15.395686251684143</c:v>
                </c:pt>
                <c:pt idx="2461">
                  <c:v>15.395686251684143</c:v>
                </c:pt>
                <c:pt idx="2462">
                  <c:v>15.385706974289908</c:v>
                </c:pt>
                <c:pt idx="2463">
                  <c:v>15.385706974289908</c:v>
                </c:pt>
                <c:pt idx="2464">
                  <c:v>15.375727696895673</c:v>
                </c:pt>
                <c:pt idx="2465">
                  <c:v>15.375727696895673</c:v>
                </c:pt>
                <c:pt idx="2466">
                  <c:v>15.36574841950144</c:v>
                </c:pt>
                <c:pt idx="2467">
                  <c:v>15.36574841950144</c:v>
                </c:pt>
                <c:pt idx="2468">
                  <c:v>15.355769142107205</c:v>
                </c:pt>
                <c:pt idx="2469">
                  <c:v>15.355769142107205</c:v>
                </c:pt>
                <c:pt idx="2470">
                  <c:v>15.345789864712971</c:v>
                </c:pt>
                <c:pt idx="2471">
                  <c:v>15.335810587318738</c:v>
                </c:pt>
                <c:pt idx="2472">
                  <c:v>15.325831309924505</c:v>
                </c:pt>
                <c:pt idx="2473">
                  <c:v>15.31585203253027</c:v>
                </c:pt>
                <c:pt idx="2474">
                  <c:v>15.305872755136036</c:v>
                </c:pt>
                <c:pt idx="2475">
                  <c:v>15.295893477741801</c:v>
                </c:pt>
                <c:pt idx="2476">
                  <c:v>15.285914200347568</c:v>
                </c:pt>
                <c:pt idx="2477">
                  <c:v>15.285914200347568</c:v>
                </c:pt>
                <c:pt idx="2478">
                  <c:v>15.285914200347568</c:v>
                </c:pt>
                <c:pt idx="2479">
                  <c:v>15.285914200347568</c:v>
                </c:pt>
                <c:pt idx="2480">
                  <c:v>15.265955645559099</c:v>
                </c:pt>
                <c:pt idx="2481">
                  <c:v>15.255976368164866</c:v>
                </c:pt>
                <c:pt idx="2482">
                  <c:v>15.255976368164866</c:v>
                </c:pt>
                <c:pt idx="2483">
                  <c:v>15.255976368164866</c:v>
                </c:pt>
                <c:pt idx="2484">
                  <c:v>15.236017813376398</c:v>
                </c:pt>
                <c:pt idx="2485">
                  <c:v>15.236017813376398</c:v>
                </c:pt>
                <c:pt idx="2486">
                  <c:v>15.226038535982164</c:v>
                </c:pt>
                <c:pt idx="2487">
                  <c:v>15.226038535982164</c:v>
                </c:pt>
                <c:pt idx="2488">
                  <c:v>15.216059258587929</c:v>
                </c:pt>
                <c:pt idx="2489">
                  <c:v>15.206079981193696</c:v>
                </c:pt>
                <c:pt idx="2490">
                  <c:v>15.196100703799461</c:v>
                </c:pt>
                <c:pt idx="2491">
                  <c:v>15.196100703799461</c:v>
                </c:pt>
                <c:pt idx="2492">
                  <c:v>15.186121426405228</c:v>
                </c:pt>
                <c:pt idx="2493">
                  <c:v>15.176142149010994</c:v>
                </c:pt>
                <c:pt idx="2494">
                  <c:v>15.166162871616759</c:v>
                </c:pt>
                <c:pt idx="2495">
                  <c:v>15.166162871616759</c:v>
                </c:pt>
                <c:pt idx="2496">
                  <c:v>15.166162871616759</c:v>
                </c:pt>
                <c:pt idx="2497">
                  <c:v>15.166162871616759</c:v>
                </c:pt>
                <c:pt idx="2498">
                  <c:v>15.156183594222526</c:v>
                </c:pt>
                <c:pt idx="2499">
                  <c:v>15.146204316828292</c:v>
                </c:pt>
                <c:pt idx="2500">
                  <c:v>15.146204316828292</c:v>
                </c:pt>
                <c:pt idx="2501">
                  <c:v>15.136225039434059</c:v>
                </c:pt>
                <c:pt idx="2502">
                  <c:v>15.126245762039822</c:v>
                </c:pt>
                <c:pt idx="2503">
                  <c:v>15.126245762039822</c:v>
                </c:pt>
                <c:pt idx="2504">
                  <c:v>15.126245762039822</c:v>
                </c:pt>
                <c:pt idx="2505">
                  <c:v>15.126245762039822</c:v>
                </c:pt>
                <c:pt idx="2506">
                  <c:v>15.116266484645589</c:v>
                </c:pt>
                <c:pt idx="2507">
                  <c:v>15.116266484645589</c:v>
                </c:pt>
                <c:pt idx="2508">
                  <c:v>15.116266484645589</c:v>
                </c:pt>
                <c:pt idx="2509">
                  <c:v>15.106287207251356</c:v>
                </c:pt>
                <c:pt idx="2510">
                  <c:v>15.106287207251356</c:v>
                </c:pt>
                <c:pt idx="2511">
                  <c:v>15.096307929857122</c:v>
                </c:pt>
                <c:pt idx="2512">
                  <c:v>15.096307929857122</c:v>
                </c:pt>
                <c:pt idx="2513">
                  <c:v>15.096307929857122</c:v>
                </c:pt>
                <c:pt idx="2514">
                  <c:v>15.096307929857122</c:v>
                </c:pt>
                <c:pt idx="2515">
                  <c:v>15.086328652462887</c:v>
                </c:pt>
                <c:pt idx="2516">
                  <c:v>15.086328652462887</c:v>
                </c:pt>
                <c:pt idx="2517">
                  <c:v>15.076349375068654</c:v>
                </c:pt>
                <c:pt idx="2518">
                  <c:v>15.066370097674421</c:v>
                </c:pt>
                <c:pt idx="2519">
                  <c:v>15.066370097674421</c:v>
                </c:pt>
                <c:pt idx="2520">
                  <c:v>15.056390820280187</c:v>
                </c:pt>
                <c:pt idx="2521">
                  <c:v>15.056390820280187</c:v>
                </c:pt>
                <c:pt idx="2522">
                  <c:v>15.04641154288595</c:v>
                </c:pt>
                <c:pt idx="2523">
                  <c:v>15.04641154288595</c:v>
                </c:pt>
                <c:pt idx="2524">
                  <c:v>15.036432265491717</c:v>
                </c:pt>
                <c:pt idx="2525">
                  <c:v>15.036432265491717</c:v>
                </c:pt>
                <c:pt idx="2526">
                  <c:v>15.026452988097484</c:v>
                </c:pt>
                <c:pt idx="2527">
                  <c:v>15.026452988097484</c:v>
                </c:pt>
                <c:pt idx="2528">
                  <c:v>15.01647371070325</c:v>
                </c:pt>
                <c:pt idx="2529">
                  <c:v>15.01647371070325</c:v>
                </c:pt>
                <c:pt idx="2530">
                  <c:v>15.01647371070325</c:v>
                </c:pt>
                <c:pt idx="2531">
                  <c:v>15.01647371070325</c:v>
                </c:pt>
                <c:pt idx="2532">
                  <c:v>15.006494433309015</c:v>
                </c:pt>
                <c:pt idx="2533">
                  <c:v>15.006494433309015</c:v>
                </c:pt>
                <c:pt idx="2534">
                  <c:v>15.006494433309015</c:v>
                </c:pt>
                <c:pt idx="2535">
                  <c:v>14.996515155914782</c:v>
                </c:pt>
                <c:pt idx="2536">
                  <c:v>14.996515155914782</c:v>
                </c:pt>
                <c:pt idx="2537">
                  <c:v>14.996515155914782</c:v>
                </c:pt>
                <c:pt idx="2538">
                  <c:v>14.986535878520549</c:v>
                </c:pt>
                <c:pt idx="2539">
                  <c:v>14.986535878520549</c:v>
                </c:pt>
                <c:pt idx="2540">
                  <c:v>14.976556601126314</c:v>
                </c:pt>
                <c:pt idx="2541">
                  <c:v>14.966577323732078</c:v>
                </c:pt>
                <c:pt idx="2542">
                  <c:v>14.966577323732078</c:v>
                </c:pt>
                <c:pt idx="2543">
                  <c:v>14.956598046337845</c:v>
                </c:pt>
                <c:pt idx="2544">
                  <c:v>14.956598046337845</c:v>
                </c:pt>
                <c:pt idx="2545">
                  <c:v>14.946618768943612</c:v>
                </c:pt>
                <c:pt idx="2546">
                  <c:v>14.936639491549377</c:v>
                </c:pt>
                <c:pt idx="2547">
                  <c:v>14.936639491549377</c:v>
                </c:pt>
                <c:pt idx="2548">
                  <c:v>14.936639491549377</c:v>
                </c:pt>
                <c:pt idx="2549">
                  <c:v>14.926660214155143</c:v>
                </c:pt>
                <c:pt idx="2550">
                  <c:v>14.91668093676091</c:v>
                </c:pt>
                <c:pt idx="2551">
                  <c:v>14.91668093676091</c:v>
                </c:pt>
                <c:pt idx="2552">
                  <c:v>14.906701659366677</c:v>
                </c:pt>
                <c:pt idx="2553">
                  <c:v>14.896722381972442</c:v>
                </c:pt>
                <c:pt idx="2554">
                  <c:v>14.896722381972442</c:v>
                </c:pt>
                <c:pt idx="2555">
                  <c:v>14.886743104578208</c:v>
                </c:pt>
                <c:pt idx="2556">
                  <c:v>14.886743104578208</c:v>
                </c:pt>
                <c:pt idx="2557">
                  <c:v>14.886743104578208</c:v>
                </c:pt>
                <c:pt idx="2558">
                  <c:v>14.886743104578208</c:v>
                </c:pt>
                <c:pt idx="2559">
                  <c:v>14.876763827183973</c:v>
                </c:pt>
                <c:pt idx="2560">
                  <c:v>14.876763827183973</c:v>
                </c:pt>
                <c:pt idx="2561">
                  <c:v>14.876763827183973</c:v>
                </c:pt>
                <c:pt idx="2562">
                  <c:v>14.876763827183973</c:v>
                </c:pt>
                <c:pt idx="2563">
                  <c:v>14.86678454978974</c:v>
                </c:pt>
                <c:pt idx="2564">
                  <c:v>14.86678454978974</c:v>
                </c:pt>
                <c:pt idx="2565">
                  <c:v>14.86678454978974</c:v>
                </c:pt>
                <c:pt idx="2566">
                  <c:v>14.856805272395505</c:v>
                </c:pt>
                <c:pt idx="2567">
                  <c:v>14.856805272395505</c:v>
                </c:pt>
                <c:pt idx="2568">
                  <c:v>14.846825995001272</c:v>
                </c:pt>
                <c:pt idx="2569">
                  <c:v>14.846825995001272</c:v>
                </c:pt>
                <c:pt idx="2570">
                  <c:v>14.846825995001272</c:v>
                </c:pt>
                <c:pt idx="2571">
                  <c:v>14.836846717607038</c:v>
                </c:pt>
                <c:pt idx="2572">
                  <c:v>14.826867440212805</c:v>
                </c:pt>
                <c:pt idx="2573">
                  <c:v>14.826867440212805</c:v>
                </c:pt>
                <c:pt idx="2574">
                  <c:v>14.826867440212805</c:v>
                </c:pt>
                <c:pt idx="2575">
                  <c:v>14.81688816281857</c:v>
                </c:pt>
                <c:pt idx="2576">
                  <c:v>14.81688816281857</c:v>
                </c:pt>
                <c:pt idx="2577">
                  <c:v>14.806908885424336</c:v>
                </c:pt>
                <c:pt idx="2578">
                  <c:v>14.806908885424336</c:v>
                </c:pt>
                <c:pt idx="2579">
                  <c:v>14.796929608030101</c:v>
                </c:pt>
                <c:pt idx="2580">
                  <c:v>14.796929608030101</c:v>
                </c:pt>
                <c:pt idx="2581">
                  <c:v>14.786950330635868</c:v>
                </c:pt>
                <c:pt idx="2582">
                  <c:v>14.786950330635868</c:v>
                </c:pt>
                <c:pt idx="2583">
                  <c:v>14.776971053241633</c:v>
                </c:pt>
                <c:pt idx="2584">
                  <c:v>14.776971053241633</c:v>
                </c:pt>
                <c:pt idx="2585">
                  <c:v>14.776971053241633</c:v>
                </c:pt>
                <c:pt idx="2586">
                  <c:v>14.7669917758474</c:v>
                </c:pt>
                <c:pt idx="2587">
                  <c:v>14.7669917758474</c:v>
                </c:pt>
                <c:pt idx="2588">
                  <c:v>14.757012498453166</c:v>
                </c:pt>
                <c:pt idx="2589">
                  <c:v>14.747033221058931</c:v>
                </c:pt>
                <c:pt idx="2590">
                  <c:v>14.747033221058931</c:v>
                </c:pt>
                <c:pt idx="2591">
                  <c:v>14.747033221058931</c:v>
                </c:pt>
                <c:pt idx="2592">
                  <c:v>14.737053943664698</c:v>
                </c:pt>
                <c:pt idx="2593">
                  <c:v>14.737053943664698</c:v>
                </c:pt>
                <c:pt idx="2594">
                  <c:v>14.737053943664698</c:v>
                </c:pt>
                <c:pt idx="2595">
                  <c:v>14.727074666270465</c:v>
                </c:pt>
                <c:pt idx="2596">
                  <c:v>14.717095388876229</c:v>
                </c:pt>
                <c:pt idx="2597">
                  <c:v>14.707116111481994</c:v>
                </c:pt>
                <c:pt idx="2598">
                  <c:v>14.707116111481994</c:v>
                </c:pt>
                <c:pt idx="2599">
                  <c:v>14.697136834087761</c:v>
                </c:pt>
                <c:pt idx="2600">
                  <c:v>14.687157556693528</c:v>
                </c:pt>
                <c:pt idx="2601">
                  <c:v>14.687157556693528</c:v>
                </c:pt>
                <c:pt idx="2602">
                  <c:v>14.677178279299294</c:v>
                </c:pt>
                <c:pt idx="2603">
                  <c:v>14.677178279299294</c:v>
                </c:pt>
                <c:pt idx="2604">
                  <c:v>14.667199001905059</c:v>
                </c:pt>
                <c:pt idx="2605">
                  <c:v>14.667199001905059</c:v>
                </c:pt>
                <c:pt idx="2606">
                  <c:v>14.667199001905059</c:v>
                </c:pt>
                <c:pt idx="2607">
                  <c:v>14.657219724510826</c:v>
                </c:pt>
                <c:pt idx="2608">
                  <c:v>14.657219724510826</c:v>
                </c:pt>
                <c:pt idx="2609">
                  <c:v>14.657219724510826</c:v>
                </c:pt>
                <c:pt idx="2610">
                  <c:v>14.647240447116593</c:v>
                </c:pt>
                <c:pt idx="2611">
                  <c:v>14.647240447116593</c:v>
                </c:pt>
                <c:pt idx="2612">
                  <c:v>14.647240447116593</c:v>
                </c:pt>
                <c:pt idx="2613">
                  <c:v>14.617302614933889</c:v>
                </c:pt>
                <c:pt idx="2614">
                  <c:v>14.607323337539656</c:v>
                </c:pt>
                <c:pt idx="2615">
                  <c:v>14.607323337539656</c:v>
                </c:pt>
                <c:pt idx="2616">
                  <c:v>14.607323337539656</c:v>
                </c:pt>
                <c:pt idx="2617">
                  <c:v>14.597344060145423</c:v>
                </c:pt>
                <c:pt idx="2618">
                  <c:v>14.597344060145423</c:v>
                </c:pt>
                <c:pt idx="2619">
                  <c:v>14.587364782751187</c:v>
                </c:pt>
                <c:pt idx="2620">
                  <c:v>14.577385505356954</c:v>
                </c:pt>
                <c:pt idx="2621">
                  <c:v>14.567406227962721</c:v>
                </c:pt>
                <c:pt idx="2622">
                  <c:v>14.567406227962721</c:v>
                </c:pt>
                <c:pt idx="2623">
                  <c:v>14.567406227962721</c:v>
                </c:pt>
                <c:pt idx="2624">
                  <c:v>14.567406227962721</c:v>
                </c:pt>
                <c:pt idx="2625">
                  <c:v>14.557426950568486</c:v>
                </c:pt>
                <c:pt idx="2626">
                  <c:v>14.557426950568486</c:v>
                </c:pt>
                <c:pt idx="2627">
                  <c:v>14.547447673174251</c:v>
                </c:pt>
                <c:pt idx="2628">
                  <c:v>14.547447673174251</c:v>
                </c:pt>
                <c:pt idx="2629">
                  <c:v>14.537468395780017</c:v>
                </c:pt>
                <c:pt idx="2630">
                  <c:v>14.537468395780017</c:v>
                </c:pt>
                <c:pt idx="2631">
                  <c:v>14.527489118385784</c:v>
                </c:pt>
                <c:pt idx="2632">
                  <c:v>14.517509840991549</c:v>
                </c:pt>
                <c:pt idx="2633">
                  <c:v>14.517509840991549</c:v>
                </c:pt>
                <c:pt idx="2634">
                  <c:v>14.517509840991549</c:v>
                </c:pt>
                <c:pt idx="2635">
                  <c:v>14.507530563597316</c:v>
                </c:pt>
                <c:pt idx="2636">
                  <c:v>14.507530563597316</c:v>
                </c:pt>
                <c:pt idx="2637">
                  <c:v>14.497551286203082</c:v>
                </c:pt>
                <c:pt idx="2638">
                  <c:v>14.487572008808849</c:v>
                </c:pt>
                <c:pt idx="2639">
                  <c:v>14.487572008808849</c:v>
                </c:pt>
                <c:pt idx="2640">
                  <c:v>14.477592731414614</c:v>
                </c:pt>
                <c:pt idx="2641">
                  <c:v>14.467613454020379</c:v>
                </c:pt>
                <c:pt idx="2642">
                  <c:v>14.467613454020379</c:v>
                </c:pt>
                <c:pt idx="2643">
                  <c:v>14.457634176626145</c:v>
                </c:pt>
                <c:pt idx="2644">
                  <c:v>14.457634176626145</c:v>
                </c:pt>
                <c:pt idx="2645">
                  <c:v>14.457634176626145</c:v>
                </c:pt>
                <c:pt idx="2646">
                  <c:v>14.447654899231912</c:v>
                </c:pt>
                <c:pt idx="2647">
                  <c:v>14.437675621837677</c:v>
                </c:pt>
                <c:pt idx="2648">
                  <c:v>14.437675621837677</c:v>
                </c:pt>
                <c:pt idx="2649">
                  <c:v>14.427696344443444</c:v>
                </c:pt>
                <c:pt idx="2650">
                  <c:v>14.427696344443444</c:v>
                </c:pt>
                <c:pt idx="2651">
                  <c:v>14.427696344443444</c:v>
                </c:pt>
                <c:pt idx="2652">
                  <c:v>14.41771706704921</c:v>
                </c:pt>
                <c:pt idx="2653">
                  <c:v>14.407737789654977</c:v>
                </c:pt>
                <c:pt idx="2654">
                  <c:v>14.407737789654977</c:v>
                </c:pt>
                <c:pt idx="2655">
                  <c:v>14.397758512260742</c:v>
                </c:pt>
                <c:pt idx="2656">
                  <c:v>14.397758512260742</c:v>
                </c:pt>
                <c:pt idx="2657">
                  <c:v>14.397758512260742</c:v>
                </c:pt>
                <c:pt idx="2658">
                  <c:v>14.397758512260742</c:v>
                </c:pt>
                <c:pt idx="2659">
                  <c:v>14.387779234866509</c:v>
                </c:pt>
                <c:pt idx="2660">
                  <c:v>14.387779234866509</c:v>
                </c:pt>
                <c:pt idx="2661">
                  <c:v>14.387779234866509</c:v>
                </c:pt>
                <c:pt idx="2662">
                  <c:v>14.377799957472273</c:v>
                </c:pt>
                <c:pt idx="2663">
                  <c:v>14.377799957472273</c:v>
                </c:pt>
                <c:pt idx="2664">
                  <c:v>14.377799957472273</c:v>
                </c:pt>
                <c:pt idx="2665">
                  <c:v>14.367820680078038</c:v>
                </c:pt>
                <c:pt idx="2666">
                  <c:v>14.367820680078038</c:v>
                </c:pt>
                <c:pt idx="2667">
                  <c:v>14.357841402683805</c:v>
                </c:pt>
                <c:pt idx="2668">
                  <c:v>14.357841402683805</c:v>
                </c:pt>
                <c:pt idx="2669">
                  <c:v>14.347862125289572</c:v>
                </c:pt>
                <c:pt idx="2670">
                  <c:v>14.327903570501103</c:v>
                </c:pt>
                <c:pt idx="2671">
                  <c:v>14.327903570501103</c:v>
                </c:pt>
                <c:pt idx="2672">
                  <c:v>14.327903570501103</c:v>
                </c:pt>
                <c:pt idx="2673">
                  <c:v>14.31792429310687</c:v>
                </c:pt>
                <c:pt idx="2674">
                  <c:v>14.307945015712637</c:v>
                </c:pt>
                <c:pt idx="2675">
                  <c:v>14.307945015712637</c:v>
                </c:pt>
                <c:pt idx="2676">
                  <c:v>14.307945015712637</c:v>
                </c:pt>
                <c:pt idx="2677">
                  <c:v>14.297965738318402</c:v>
                </c:pt>
                <c:pt idx="2678">
                  <c:v>14.297965738318402</c:v>
                </c:pt>
                <c:pt idx="2679">
                  <c:v>14.287986460924166</c:v>
                </c:pt>
                <c:pt idx="2680">
                  <c:v>14.287986460924166</c:v>
                </c:pt>
                <c:pt idx="2681">
                  <c:v>14.287986460924166</c:v>
                </c:pt>
                <c:pt idx="2682">
                  <c:v>14.278007183529933</c:v>
                </c:pt>
                <c:pt idx="2683">
                  <c:v>14.2680279061357</c:v>
                </c:pt>
                <c:pt idx="2684">
                  <c:v>14.2680279061357</c:v>
                </c:pt>
                <c:pt idx="2685">
                  <c:v>14.2680279061357</c:v>
                </c:pt>
                <c:pt idx="2686">
                  <c:v>14.258048628741467</c:v>
                </c:pt>
                <c:pt idx="2687">
                  <c:v>14.258048628741467</c:v>
                </c:pt>
                <c:pt idx="2688">
                  <c:v>14.248069351347231</c:v>
                </c:pt>
                <c:pt idx="2689">
                  <c:v>14.248069351347231</c:v>
                </c:pt>
                <c:pt idx="2690">
                  <c:v>14.238090073952998</c:v>
                </c:pt>
                <c:pt idx="2691">
                  <c:v>14.228110796558765</c:v>
                </c:pt>
                <c:pt idx="2692">
                  <c:v>14.228110796558765</c:v>
                </c:pt>
                <c:pt idx="2693">
                  <c:v>14.228110796558765</c:v>
                </c:pt>
                <c:pt idx="2694">
                  <c:v>14.21813151916453</c:v>
                </c:pt>
                <c:pt idx="2695">
                  <c:v>14.21813151916453</c:v>
                </c:pt>
                <c:pt idx="2696">
                  <c:v>14.208152241770295</c:v>
                </c:pt>
                <c:pt idx="2697">
                  <c:v>14.198172964376061</c:v>
                </c:pt>
                <c:pt idx="2698">
                  <c:v>14.188193686981828</c:v>
                </c:pt>
                <c:pt idx="2699">
                  <c:v>14.178214409587595</c:v>
                </c:pt>
                <c:pt idx="2700">
                  <c:v>14.178214409587595</c:v>
                </c:pt>
                <c:pt idx="2701">
                  <c:v>14.16823513219336</c:v>
                </c:pt>
                <c:pt idx="2702">
                  <c:v>14.16823513219336</c:v>
                </c:pt>
                <c:pt idx="2703">
                  <c:v>14.158255854799126</c:v>
                </c:pt>
                <c:pt idx="2704">
                  <c:v>14.148276577404893</c:v>
                </c:pt>
                <c:pt idx="2705">
                  <c:v>14.148276577404893</c:v>
                </c:pt>
                <c:pt idx="2706">
                  <c:v>14.138297300010658</c:v>
                </c:pt>
                <c:pt idx="2707">
                  <c:v>14.138297300010658</c:v>
                </c:pt>
                <c:pt idx="2708">
                  <c:v>14.138297300010658</c:v>
                </c:pt>
                <c:pt idx="2709">
                  <c:v>14.128318022616423</c:v>
                </c:pt>
                <c:pt idx="2710">
                  <c:v>14.128318022616423</c:v>
                </c:pt>
                <c:pt idx="2711">
                  <c:v>14.128318022616423</c:v>
                </c:pt>
                <c:pt idx="2712">
                  <c:v>14.128318022616423</c:v>
                </c:pt>
                <c:pt idx="2713">
                  <c:v>14.118338745222189</c:v>
                </c:pt>
                <c:pt idx="2714">
                  <c:v>14.118338745222189</c:v>
                </c:pt>
                <c:pt idx="2715">
                  <c:v>14.118338745222189</c:v>
                </c:pt>
                <c:pt idx="2716">
                  <c:v>14.108359467827956</c:v>
                </c:pt>
                <c:pt idx="2717">
                  <c:v>14.098380190433721</c:v>
                </c:pt>
                <c:pt idx="2718">
                  <c:v>14.098380190433721</c:v>
                </c:pt>
                <c:pt idx="2719">
                  <c:v>14.088400913039488</c:v>
                </c:pt>
                <c:pt idx="2720">
                  <c:v>14.078421635645254</c:v>
                </c:pt>
                <c:pt idx="2721">
                  <c:v>14.078421635645254</c:v>
                </c:pt>
                <c:pt idx="2722">
                  <c:v>14.078421635645254</c:v>
                </c:pt>
                <c:pt idx="2723">
                  <c:v>14.068442358251021</c:v>
                </c:pt>
                <c:pt idx="2724">
                  <c:v>14.058463080856786</c:v>
                </c:pt>
                <c:pt idx="2725">
                  <c:v>14.058463080856786</c:v>
                </c:pt>
                <c:pt idx="2726">
                  <c:v>14.058463080856786</c:v>
                </c:pt>
                <c:pt idx="2727">
                  <c:v>14.048483803462551</c:v>
                </c:pt>
                <c:pt idx="2728">
                  <c:v>14.038504526068317</c:v>
                </c:pt>
                <c:pt idx="2729">
                  <c:v>14.038504526068317</c:v>
                </c:pt>
                <c:pt idx="2730">
                  <c:v>14.028525248674084</c:v>
                </c:pt>
                <c:pt idx="2731">
                  <c:v>14.028525248674084</c:v>
                </c:pt>
                <c:pt idx="2732">
                  <c:v>14.028525248674084</c:v>
                </c:pt>
                <c:pt idx="2733">
                  <c:v>14.028525248674084</c:v>
                </c:pt>
                <c:pt idx="2734">
                  <c:v>14.018545971279849</c:v>
                </c:pt>
                <c:pt idx="2735">
                  <c:v>14.018545971279849</c:v>
                </c:pt>
                <c:pt idx="2736">
                  <c:v>14.008566693885616</c:v>
                </c:pt>
                <c:pt idx="2737">
                  <c:v>14.008566693885616</c:v>
                </c:pt>
                <c:pt idx="2738">
                  <c:v>13.998587416491382</c:v>
                </c:pt>
                <c:pt idx="2739">
                  <c:v>13.998587416491382</c:v>
                </c:pt>
                <c:pt idx="2740">
                  <c:v>13.988608139097149</c:v>
                </c:pt>
                <c:pt idx="2741">
                  <c:v>13.988608139097149</c:v>
                </c:pt>
                <c:pt idx="2742">
                  <c:v>13.978628861702914</c:v>
                </c:pt>
                <c:pt idx="2743">
                  <c:v>13.968649584308679</c:v>
                </c:pt>
                <c:pt idx="2744">
                  <c:v>13.968649584308679</c:v>
                </c:pt>
                <c:pt idx="2745">
                  <c:v>13.958670306914446</c:v>
                </c:pt>
                <c:pt idx="2746">
                  <c:v>13.958670306914446</c:v>
                </c:pt>
                <c:pt idx="2747">
                  <c:v>13.958670306914446</c:v>
                </c:pt>
                <c:pt idx="2748">
                  <c:v>13.94869102952021</c:v>
                </c:pt>
                <c:pt idx="2749">
                  <c:v>13.94869102952021</c:v>
                </c:pt>
                <c:pt idx="2750">
                  <c:v>13.938711752125977</c:v>
                </c:pt>
                <c:pt idx="2751">
                  <c:v>13.938711752125977</c:v>
                </c:pt>
                <c:pt idx="2752">
                  <c:v>13.938711752125977</c:v>
                </c:pt>
                <c:pt idx="2753">
                  <c:v>13.928732474731744</c:v>
                </c:pt>
                <c:pt idx="2754">
                  <c:v>13.928732474731744</c:v>
                </c:pt>
                <c:pt idx="2755">
                  <c:v>13.91875319733751</c:v>
                </c:pt>
                <c:pt idx="2756">
                  <c:v>13.91875319733751</c:v>
                </c:pt>
                <c:pt idx="2757">
                  <c:v>13.91875319733751</c:v>
                </c:pt>
                <c:pt idx="2758">
                  <c:v>13.91875319733751</c:v>
                </c:pt>
                <c:pt idx="2759">
                  <c:v>13.898794642549042</c:v>
                </c:pt>
                <c:pt idx="2760">
                  <c:v>13.898794642549042</c:v>
                </c:pt>
                <c:pt idx="2761">
                  <c:v>13.888815365154809</c:v>
                </c:pt>
                <c:pt idx="2762">
                  <c:v>13.888815365154809</c:v>
                </c:pt>
                <c:pt idx="2763">
                  <c:v>13.878836087760574</c:v>
                </c:pt>
                <c:pt idx="2764">
                  <c:v>13.878836087760574</c:v>
                </c:pt>
                <c:pt idx="2765">
                  <c:v>13.878836087760574</c:v>
                </c:pt>
                <c:pt idx="2766">
                  <c:v>13.878836087760574</c:v>
                </c:pt>
                <c:pt idx="2767">
                  <c:v>13.868856810366339</c:v>
                </c:pt>
                <c:pt idx="2768">
                  <c:v>13.868856810366339</c:v>
                </c:pt>
                <c:pt idx="2769">
                  <c:v>13.868856810366339</c:v>
                </c:pt>
                <c:pt idx="2770">
                  <c:v>13.858877532972105</c:v>
                </c:pt>
                <c:pt idx="2771">
                  <c:v>13.848898255577872</c:v>
                </c:pt>
                <c:pt idx="2772">
                  <c:v>13.848898255577872</c:v>
                </c:pt>
                <c:pt idx="2773">
                  <c:v>13.848898255577872</c:v>
                </c:pt>
                <c:pt idx="2774">
                  <c:v>13.848898255577872</c:v>
                </c:pt>
                <c:pt idx="2775">
                  <c:v>13.848898255577872</c:v>
                </c:pt>
                <c:pt idx="2776">
                  <c:v>13.838918978183639</c:v>
                </c:pt>
                <c:pt idx="2777">
                  <c:v>13.838918978183639</c:v>
                </c:pt>
                <c:pt idx="2778">
                  <c:v>13.828939700789403</c:v>
                </c:pt>
                <c:pt idx="2779">
                  <c:v>13.81896042339517</c:v>
                </c:pt>
                <c:pt idx="2780">
                  <c:v>13.81896042339517</c:v>
                </c:pt>
                <c:pt idx="2781">
                  <c:v>13.81896042339517</c:v>
                </c:pt>
                <c:pt idx="2782">
                  <c:v>13.808981146000937</c:v>
                </c:pt>
                <c:pt idx="2783">
                  <c:v>13.808981146000937</c:v>
                </c:pt>
                <c:pt idx="2784">
                  <c:v>13.808981146000937</c:v>
                </c:pt>
                <c:pt idx="2785">
                  <c:v>13.808981146000937</c:v>
                </c:pt>
                <c:pt idx="2786">
                  <c:v>13.799001868606702</c:v>
                </c:pt>
                <c:pt idx="2787">
                  <c:v>13.799001868606702</c:v>
                </c:pt>
                <c:pt idx="2788">
                  <c:v>13.799001868606702</c:v>
                </c:pt>
                <c:pt idx="2789">
                  <c:v>13.789022591212467</c:v>
                </c:pt>
                <c:pt idx="2790">
                  <c:v>13.789022591212467</c:v>
                </c:pt>
                <c:pt idx="2791">
                  <c:v>13.789022591212467</c:v>
                </c:pt>
                <c:pt idx="2792">
                  <c:v>13.779043313818233</c:v>
                </c:pt>
                <c:pt idx="2793">
                  <c:v>13.769064036424</c:v>
                </c:pt>
                <c:pt idx="2794">
                  <c:v>13.769064036424</c:v>
                </c:pt>
                <c:pt idx="2795">
                  <c:v>13.769064036424</c:v>
                </c:pt>
                <c:pt idx="2796">
                  <c:v>13.759084759029765</c:v>
                </c:pt>
                <c:pt idx="2797">
                  <c:v>13.749105481635532</c:v>
                </c:pt>
                <c:pt idx="2798">
                  <c:v>13.739126204241298</c:v>
                </c:pt>
                <c:pt idx="2799">
                  <c:v>13.739126204241298</c:v>
                </c:pt>
                <c:pt idx="2800">
                  <c:v>13.739126204241298</c:v>
                </c:pt>
                <c:pt idx="2801">
                  <c:v>13.729146926847065</c:v>
                </c:pt>
                <c:pt idx="2802">
                  <c:v>13.729146926847065</c:v>
                </c:pt>
                <c:pt idx="2803">
                  <c:v>13.719167649452828</c:v>
                </c:pt>
                <c:pt idx="2804">
                  <c:v>13.719167649452828</c:v>
                </c:pt>
                <c:pt idx="2805">
                  <c:v>13.709188372058595</c:v>
                </c:pt>
                <c:pt idx="2806">
                  <c:v>13.709188372058595</c:v>
                </c:pt>
                <c:pt idx="2807">
                  <c:v>13.699209094664361</c:v>
                </c:pt>
                <c:pt idx="2808">
                  <c:v>13.699209094664361</c:v>
                </c:pt>
                <c:pt idx="2809">
                  <c:v>13.689229817270128</c:v>
                </c:pt>
                <c:pt idx="2810">
                  <c:v>13.689229817270128</c:v>
                </c:pt>
                <c:pt idx="2811">
                  <c:v>13.679250539875893</c:v>
                </c:pt>
                <c:pt idx="2812">
                  <c:v>13.679250539875893</c:v>
                </c:pt>
                <c:pt idx="2813">
                  <c:v>13.679250539875893</c:v>
                </c:pt>
                <c:pt idx="2814">
                  <c:v>13.66927126248166</c:v>
                </c:pt>
                <c:pt idx="2815">
                  <c:v>13.659291985087426</c:v>
                </c:pt>
                <c:pt idx="2816">
                  <c:v>13.659291985087426</c:v>
                </c:pt>
                <c:pt idx="2817">
                  <c:v>13.649312707693193</c:v>
                </c:pt>
                <c:pt idx="2818">
                  <c:v>13.649312707693193</c:v>
                </c:pt>
                <c:pt idx="2819">
                  <c:v>13.639333430298958</c:v>
                </c:pt>
                <c:pt idx="2820">
                  <c:v>13.639333430298958</c:v>
                </c:pt>
                <c:pt idx="2821">
                  <c:v>13.639333430298958</c:v>
                </c:pt>
                <c:pt idx="2822">
                  <c:v>13.629354152904723</c:v>
                </c:pt>
                <c:pt idx="2823">
                  <c:v>13.629354152904723</c:v>
                </c:pt>
                <c:pt idx="2824">
                  <c:v>13.629354152904723</c:v>
                </c:pt>
                <c:pt idx="2825">
                  <c:v>13.61937487551049</c:v>
                </c:pt>
                <c:pt idx="2826">
                  <c:v>13.609395598116256</c:v>
                </c:pt>
                <c:pt idx="2827">
                  <c:v>13.609395598116256</c:v>
                </c:pt>
                <c:pt idx="2828">
                  <c:v>13.609395598116256</c:v>
                </c:pt>
                <c:pt idx="2829">
                  <c:v>13.609395598116256</c:v>
                </c:pt>
                <c:pt idx="2830">
                  <c:v>13.599416320722021</c:v>
                </c:pt>
                <c:pt idx="2831">
                  <c:v>13.599416320722021</c:v>
                </c:pt>
                <c:pt idx="2832">
                  <c:v>13.589437043327788</c:v>
                </c:pt>
                <c:pt idx="2833">
                  <c:v>13.589437043327788</c:v>
                </c:pt>
                <c:pt idx="2834">
                  <c:v>13.589437043327788</c:v>
                </c:pt>
                <c:pt idx="2835">
                  <c:v>13.579457765933554</c:v>
                </c:pt>
                <c:pt idx="2836">
                  <c:v>13.579457765933554</c:v>
                </c:pt>
                <c:pt idx="2837">
                  <c:v>13.569478488539319</c:v>
                </c:pt>
                <c:pt idx="2838">
                  <c:v>13.569478488539319</c:v>
                </c:pt>
                <c:pt idx="2839">
                  <c:v>13.569478488539319</c:v>
                </c:pt>
                <c:pt idx="2840">
                  <c:v>13.559499211145086</c:v>
                </c:pt>
                <c:pt idx="2841">
                  <c:v>13.549519933750851</c:v>
                </c:pt>
                <c:pt idx="2842">
                  <c:v>13.549519933750851</c:v>
                </c:pt>
                <c:pt idx="2843">
                  <c:v>13.549519933750851</c:v>
                </c:pt>
                <c:pt idx="2844">
                  <c:v>13.539540656356618</c:v>
                </c:pt>
                <c:pt idx="2845">
                  <c:v>13.539540656356618</c:v>
                </c:pt>
                <c:pt idx="2846">
                  <c:v>13.539540656356618</c:v>
                </c:pt>
                <c:pt idx="2847">
                  <c:v>13.529561378962383</c:v>
                </c:pt>
                <c:pt idx="2848">
                  <c:v>13.529561378962383</c:v>
                </c:pt>
                <c:pt idx="2849">
                  <c:v>13.519582101568149</c:v>
                </c:pt>
                <c:pt idx="2850">
                  <c:v>13.509602824173916</c:v>
                </c:pt>
                <c:pt idx="2851">
                  <c:v>13.509602824173916</c:v>
                </c:pt>
                <c:pt idx="2852">
                  <c:v>13.509602824173916</c:v>
                </c:pt>
                <c:pt idx="2853">
                  <c:v>13.509602824173916</c:v>
                </c:pt>
                <c:pt idx="2854">
                  <c:v>13.509602824173916</c:v>
                </c:pt>
                <c:pt idx="2855">
                  <c:v>13.509602824173916</c:v>
                </c:pt>
                <c:pt idx="2856">
                  <c:v>13.499623546779683</c:v>
                </c:pt>
                <c:pt idx="2857">
                  <c:v>13.499623546779683</c:v>
                </c:pt>
                <c:pt idx="2858">
                  <c:v>13.489644269385447</c:v>
                </c:pt>
                <c:pt idx="2859">
                  <c:v>13.489644269385447</c:v>
                </c:pt>
                <c:pt idx="2860">
                  <c:v>13.479664991991214</c:v>
                </c:pt>
                <c:pt idx="2861">
                  <c:v>13.479664991991214</c:v>
                </c:pt>
                <c:pt idx="2862">
                  <c:v>13.479664991991214</c:v>
                </c:pt>
                <c:pt idx="2863">
                  <c:v>13.479664991991214</c:v>
                </c:pt>
                <c:pt idx="2864">
                  <c:v>13.469685714596979</c:v>
                </c:pt>
                <c:pt idx="2865">
                  <c:v>13.469685714596979</c:v>
                </c:pt>
                <c:pt idx="2866">
                  <c:v>13.469685714596979</c:v>
                </c:pt>
                <c:pt idx="2867">
                  <c:v>13.459706437202746</c:v>
                </c:pt>
                <c:pt idx="2868">
                  <c:v>13.459706437202746</c:v>
                </c:pt>
                <c:pt idx="2869">
                  <c:v>13.459706437202746</c:v>
                </c:pt>
                <c:pt idx="2870">
                  <c:v>13.449727159808511</c:v>
                </c:pt>
                <c:pt idx="2871">
                  <c:v>13.449727159808511</c:v>
                </c:pt>
                <c:pt idx="2872">
                  <c:v>13.439747882414277</c:v>
                </c:pt>
                <c:pt idx="2873">
                  <c:v>13.439747882414277</c:v>
                </c:pt>
                <c:pt idx="2874">
                  <c:v>13.429768605020044</c:v>
                </c:pt>
                <c:pt idx="2875">
                  <c:v>13.429768605020044</c:v>
                </c:pt>
                <c:pt idx="2876">
                  <c:v>13.419789327625811</c:v>
                </c:pt>
                <c:pt idx="2877">
                  <c:v>13.419789327625811</c:v>
                </c:pt>
                <c:pt idx="2878">
                  <c:v>13.419789327625811</c:v>
                </c:pt>
                <c:pt idx="2879">
                  <c:v>13.419789327625811</c:v>
                </c:pt>
                <c:pt idx="2880">
                  <c:v>13.409810050231576</c:v>
                </c:pt>
                <c:pt idx="2881">
                  <c:v>13.409810050231576</c:v>
                </c:pt>
                <c:pt idx="2882">
                  <c:v>13.409810050231576</c:v>
                </c:pt>
                <c:pt idx="2883">
                  <c:v>13.399830772837342</c:v>
                </c:pt>
                <c:pt idx="2884">
                  <c:v>13.399830772837342</c:v>
                </c:pt>
                <c:pt idx="2885">
                  <c:v>13.389851495443109</c:v>
                </c:pt>
                <c:pt idx="2886">
                  <c:v>13.379872218048874</c:v>
                </c:pt>
                <c:pt idx="2887">
                  <c:v>13.379872218048874</c:v>
                </c:pt>
                <c:pt idx="2888">
                  <c:v>13.369892940654639</c:v>
                </c:pt>
                <c:pt idx="2889">
                  <c:v>13.369892940654639</c:v>
                </c:pt>
                <c:pt idx="2890">
                  <c:v>13.369892940654639</c:v>
                </c:pt>
                <c:pt idx="2891">
                  <c:v>13.369892940654639</c:v>
                </c:pt>
                <c:pt idx="2892">
                  <c:v>13.369892940654639</c:v>
                </c:pt>
                <c:pt idx="2893">
                  <c:v>13.359913663260405</c:v>
                </c:pt>
                <c:pt idx="2894">
                  <c:v>13.359913663260405</c:v>
                </c:pt>
                <c:pt idx="2895">
                  <c:v>13.349934385866172</c:v>
                </c:pt>
                <c:pt idx="2896">
                  <c:v>13.349934385866172</c:v>
                </c:pt>
                <c:pt idx="2897">
                  <c:v>13.349934385866172</c:v>
                </c:pt>
                <c:pt idx="2898">
                  <c:v>13.329975831077704</c:v>
                </c:pt>
                <c:pt idx="2899">
                  <c:v>13.329975831077704</c:v>
                </c:pt>
                <c:pt idx="2900">
                  <c:v>13.329975831077704</c:v>
                </c:pt>
                <c:pt idx="2901">
                  <c:v>13.31999655368347</c:v>
                </c:pt>
                <c:pt idx="2902">
                  <c:v>13.31999655368347</c:v>
                </c:pt>
                <c:pt idx="2903">
                  <c:v>13.31999655368347</c:v>
                </c:pt>
                <c:pt idx="2904">
                  <c:v>13.310017276289237</c:v>
                </c:pt>
                <c:pt idx="2905">
                  <c:v>13.310017276289237</c:v>
                </c:pt>
                <c:pt idx="2906">
                  <c:v>13.300037998895</c:v>
                </c:pt>
                <c:pt idx="2907">
                  <c:v>13.300037998895</c:v>
                </c:pt>
                <c:pt idx="2908">
                  <c:v>13.290058721500767</c:v>
                </c:pt>
                <c:pt idx="2909">
                  <c:v>13.290058721500767</c:v>
                </c:pt>
                <c:pt idx="2910">
                  <c:v>13.290058721500767</c:v>
                </c:pt>
                <c:pt idx="2911">
                  <c:v>13.290058721500767</c:v>
                </c:pt>
                <c:pt idx="2912">
                  <c:v>13.290058721500767</c:v>
                </c:pt>
                <c:pt idx="2913">
                  <c:v>13.290058721500767</c:v>
                </c:pt>
                <c:pt idx="2914">
                  <c:v>13.280079444106534</c:v>
                </c:pt>
                <c:pt idx="2915">
                  <c:v>13.280079444106534</c:v>
                </c:pt>
                <c:pt idx="2916">
                  <c:v>13.280079444106534</c:v>
                </c:pt>
                <c:pt idx="2917">
                  <c:v>13.2701001667123</c:v>
                </c:pt>
                <c:pt idx="2918">
                  <c:v>13.2701001667123</c:v>
                </c:pt>
                <c:pt idx="2919">
                  <c:v>13.2701001667123</c:v>
                </c:pt>
                <c:pt idx="2920">
                  <c:v>13.260120889318065</c:v>
                </c:pt>
                <c:pt idx="2921">
                  <c:v>13.260120889318065</c:v>
                </c:pt>
                <c:pt idx="2922">
                  <c:v>13.260120889318065</c:v>
                </c:pt>
                <c:pt idx="2923">
                  <c:v>13.250141611923832</c:v>
                </c:pt>
                <c:pt idx="2924">
                  <c:v>13.250141611923832</c:v>
                </c:pt>
                <c:pt idx="2925">
                  <c:v>13.250141611923832</c:v>
                </c:pt>
                <c:pt idx="2926">
                  <c:v>13.240162334529598</c:v>
                </c:pt>
                <c:pt idx="2927">
                  <c:v>13.230183057135365</c:v>
                </c:pt>
                <c:pt idx="2928">
                  <c:v>13.230183057135365</c:v>
                </c:pt>
                <c:pt idx="2929">
                  <c:v>13.220203779741128</c:v>
                </c:pt>
                <c:pt idx="2930">
                  <c:v>13.220203779741128</c:v>
                </c:pt>
                <c:pt idx="2931">
                  <c:v>13.210224502346895</c:v>
                </c:pt>
                <c:pt idx="2932">
                  <c:v>13.210224502346895</c:v>
                </c:pt>
                <c:pt idx="2933">
                  <c:v>13.210224502346895</c:v>
                </c:pt>
                <c:pt idx="2934">
                  <c:v>13.200245224952662</c:v>
                </c:pt>
                <c:pt idx="2935">
                  <c:v>13.200245224952662</c:v>
                </c:pt>
                <c:pt idx="2936">
                  <c:v>13.200245224952662</c:v>
                </c:pt>
                <c:pt idx="2937">
                  <c:v>13.190265947558428</c:v>
                </c:pt>
                <c:pt idx="2938">
                  <c:v>13.190265947558428</c:v>
                </c:pt>
                <c:pt idx="2939">
                  <c:v>13.190265947558428</c:v>
                </c:pt>
                <c:pt idx="2940">
                  <c:v>13.190265947558428</c:v>
                </c:pt>
                <c:pt idx="2941">
                  <c:v>13.180286670164193</c:v>
                </c:pt>
                <c:pt idx="2942">
                  <c:v>13.180286670164193</c:v>
                </c:pt>
                <c:pt idx="2943">
                  <c:v>13.180286670164193</c:v>
                </c:pt>
                <c:pt idx="2944">
                  <c:v>13.180286670164193</c:v>
                </c:pt>
                <c:pt idx="2945">
                  <c:v>13.180286670164193</c:v>
                </c:pt>
                <c:pt idx="2946">
                  <c:v>13.17030739276996</c:v>
                </c:pt>
                <c:pt idx="2947">
                  <c:v>13.17030739276996</c:v>
                </c:pt>
                <c:pt idx="2948">
                  <c:v>13.160328115375727</c:v>
                </c:pt>
                <c:pt idx="2949">
                  <c:v>13.160328115375727</c:v>
                </c:pt>
                <c:pt idx="2950">
                  <c:v>13.160328115375727</c:v>
                </c:pt>
                <c:pt idx="2951">
                  <c:v>13.160328115375727</c:v>
                </c:pt>
                <c:pt idx="2952">
                  <c:v>13.160328115375727</c:v>
                </c:pt>
                <c:pt idx="2953">
                  <c:v>13.150348837981491</c:v>
                </c:pt>
                <c:pt idx="2954">
                  <c:v>13.140369560587258</c:v>
                </c:pt>
                <c:pt idx="2955">
                  <c:v>13.140369560587258</c:v>
                </c:pt>
                <c:pt idx="2956">
                  <c:v>13.140369560587258</c:v>
                </c:pt>
                <c:pt idx="2957">
                  <c:v>13.130390283193023</c:v>
                </c:pt>
                <c:pt idx="2958">
                  <c:v>13.130390283193023</c:v>
                </c:pt>
                <c:pt idx="2959">
                  <c:v>13.130390283193023</c:v>
                </c:pt>
                <c:pt idx="2960">
                  <c:v>13.12041100579879</c:v>
                </c:pt>
                <c:pt idx="2961">
                  <c:v>13.12041100579879</c:v>
                </c:pt>
                <c:pt idx="2962">
                  <c:v>13.110431728404555</c:v>
                </c:pt>
                <c:pt idx="2963">
                  <c:v>13.110431728404555</c:v>
                </c:pt>
                <c:pt idx="2964">
                  <c:v>13.100452451010321</c:v>
                </c:pt>
                <c:pt idx="2965">
                  <c:v>13.100452451010321</c:v>
                </c:pt>
                <c:pt idx="2966">
                  <c:v>13.090473173616088</c:v>
                </c:pt>
                <c:pt idx="2967">
                  <c:v>13.090473173616088</c:v>
                </c:pt>
                <c:pt idx="2968">
                  <c:v>13.090473173616088</c:v>
                </c:pt>
                <c:pt idx="2969">
                  <c:v>13.080493896221855</c:v>
                </c:pt>
                <c:pt idx="2970">
                  <c:v>13.080493896221855</c:v>
                </c:pt>
                <c:pt idx="2971">
                  <c:v>13.07051461882762</c:v>
                </c:pt>
                <c:pt idx="2972">
                  <c:v>13.060535341433386</c:v>
                </c:pt>
                <c:pt idx="2973">
                  <c:v>13.060535341433386</c:v>
                </c:pt>
                <c:pt idx="2974">
                  <c:v>13.060535341433386</c:v>
                </c:pt>
                <c:pt idx="2975">
                  <c:v>13.050556064039151</c:v>
                </c:pt>
                <c:pt idx="2976">
                  <c:v>13.050556064039151</c:v>
                </c:pt>
                <c:pt idx="2977">
                  <c:v>13.040576786644918</c:v>
                </c:pt>
                <c:pt idx="2978">
                  <c:v>13.040576786644918</c:v>
                </c:pt>
                <c:pt idx="2979">
                  <c:v>13.040576786644918</c:v>
                </c:pt>
                <c:pt idx="2980">
                  <c:v>13.030597509250683</c:v>
                </c:pt>
                <c:pt idx="2981">
                  <c:v>13.030597509250683</c:v>
                </c:pt>
                <c:pt idx="2982">
                  <c:v>13.020618231856449</c:v>
                </c:pt>
                <c:pt idx="2983">
                  <c:v>13.010638954462216</c:v>
                </c:pt>
                <c:pt idx="2984">
                  <c:v>13.010638954462216</c:v>
                </c:pt>
                <c:pt idx="2985">
                  <c:v>13.000659677067983</c:v>
                </c:pt>
                <c:pt idx="2986">
                  <c:v>13.000659677067983</c:v>
                </c:pt>
                <c:pt idx="2987">
                  <c:v>13.000659677067983</c:v>
                </c:pt>
                <c:pt idx="2988">
                  <c:v>12.990680399673748</c:v>
                </c:pt>
                <c:pt idx="2989">
                  <c:v>12.990680399673748</c:v>
                </c:pt>
                <c:pt idx="2990">
                  <c:v>12.980701122279514</c:v>
                </c:pt>
                <c:pt idx="2991">
                  <c:v>12.980701122279514</c:v>
                </c:pt>
                <c:pt idx="2992">
                  <c:v>12.970721844885279</c:v>
                </c:pt>
                <c:pt idx="2993">
                  <c:v>12.970721844885279</c:v>
                </c:pt>
                <c:pt idx="2994">
                  <c:v>12.970721844885279</c:v>
                </c:pt>
                <c:pt idx="2995">
                  <c:v>12.970721844885279</c:v>
                </c:pt>
                <c:pt idx="2996">
                  <c:v>12.960742567491044</c:v>
                </c:pt>
                <c:pt idx="2997">
                  <c:v>12.960742567491044</c:v>
                </c:pt>
                <c:pt idx="2998">
                  <c:v>12.950763290096811</c:v>
                </c:pt>
                <c:pt idx="2999">
                  <c:v>12.950763290096811</c:v>
                </c:pt>
                <c:pt idx="3000">
                  <c:v>12.940784012702577</c:v>
                </c:pt>
                <c:pt idx="3001">
                  <c:v>12.940784012702577</c:v>
                </c:pt>
                <c:pt idx="3002">
                  <c:v>12.930804735308344</c:v>
                </c:pt>
                <c:pt idx="3003">
                  <c:v>12.930804735308344</c:v>
                </c:pt>
                <c:pt idx="3004">
                  <c:v>12.920825457914109</c:v>
                </c:pt>
                <c:pt idx="3005">
                  <c:v>12.920825457914109</c:v>
                </c:pt>
                <c:pt idx="3006">
                  <c:v>12.920825457914109</c:v>
                </c:pt>
                <c:pt idx="3007">
                  <c:v>12.920825457914109</c:v>
                </c:pt>
                <c:pt idx="3008">
                  <c:v>12.910846180519876</c:v>
                </c:pt>
                <c:pt idx="3009">
                  <c:v>12.910846180519876</c:v>
                </c:pt>
                <c:pt idx="3010">
                  <c:v>12.900866903125642</c:v>
                </c:pt>
                <c:pt idx="3011">
                  <c:v>12.900866903125642</c:v>
                </c:pt>
                <c:pt idx="3012">
                  <c:v>12.890887625731409</c:v>
                </c:pt>
                <c:pt idx="3013">
                  <c:v>12.890887625731409</c:v>
                </c:pt>
                <c:pt idx="3014">
                  <c:v>12.890887625731409</c:v>
                </c:pt>
                <c:pt idx="3015">
                  <c:v>12.880908348337172</c:v>
                </c:pt>
                <c:pt idx="3016">
                  <c:v>12.880908348337172</c:v>
                </c:pt>
                <c:pt idx="3017">
                  <c:v>12.880908348337172</c:v>
                </c:pt>
                <c:pt idx="3018">
                  <c:v>12.880908348337172</c:v>
                </c:pt>
                <c:pt idx="3019">
                  <c:v>12.880908348337172</c:v>
                </c:pt>
                <c:pt idx="3020">
                  <c:v>12.860949793548706</c:v>
                </c:pt>
                <c:pt idx="3021">
                  <c:v>12.860949793548706</c:v>
                </c:pt>
                <c:pt idx="3022">
                  <c:v>12.850970516154472</c:v>
                </c:pt>
                <c:pt idx="3023">
                  <c:v>12.850970516154472</c:v>
                </c:pt>
                <c:pt idx="3024">
                  <c:v>12.850970516154472</c:v>
                </c:pt>
                <c:pt idx="3025">
                  <c:v>12.840991238760237</c:v>
                </c:pt>
                <c:pt idx="3026">
                  <c:v>12.840991238760237</c:v>
                </c:pt>
                <c:pt idx="3027">
                  <c:v>12.840991238760237</c:v>
                </c:pt>
                <c:pt idx="3028">
                  <c:v>12.831011961366004</c:v>
                </c:pt>
                <c:pt idx="3029">
                  <c:v>12.831011961366004</c:v>
                </c:pt>
                <c:pt idx="3030">
                  <c:v>12.831011961366004</c:v>
                </c:pt>
                <c:pt idx="3031">
                  <c:v>12.831011961366004</c:v>
                </c:pt>
                <c:pt idx="3032">
                  <c:v>12.831011961366004</c:v>
                </c:pt>
                <c:pt idx="3033">
                  <c:v>12.821032683971771</c:v>
                </c:pt>
                <c:pt idx="3034">
                  <c:v>12.821032683971771</c:v>
                </c:pt>
                <c:pt idx="3035">
                  <c:v>12.821032683971771</c:v>
                </c:pt>
                <c:pt idx="3036">
                  <c:v>12.821032683971771</c:v>
                </c:pt>
                <c:pt idx="3037">
                  <c:v>12.811053406577537</c:v>
                </c:pt>
                <c:pt idx="3038">
                  <c:v>12.811053406577537</c:v>
                </c:pt>
                <c:pt idx="3039">
                  <c:v>12.811053406577537</c:v>
                </c:pt>
                <c:pt idx="3040">
                  <c:v>12.8010741291833</c:v>
                </c:pt>
                <c:pt idx="3041">
                  <c:v>12.8010741291833</c:v>
                </c:pt>
                <c:pt idx="3042">
                  <c:v>12.8010741291833</c:v>
                </c:pt>
                <c:pt idx="3043">
                  <c:v>12.791094851789067</c:v>
                </c:pt>
                <c:pt idx="3044">
                  <c:v>12.791094851789067</c:v>
                </c:pt>
                <c:pt idx="3045">
                  <c:v>12.791094851789067</c:v>
                </c:pt>
                <c:pt idx="3046">
                  <c:v>12.791094851789067</c:v>
                </c:pt>
                <c:pt idx="3047">
                  <c:v>12.781115574394834</c:v>
                </c:pt>
                <c:pt idx="3048">
                  <c:v>12.781115574394834</c:v>
                </c:pt>
                <c:pt idx="3049">
                  <c:v>12.781115574394834</c:v>
                </c:pt>
                <c:pt idx="3050">
                  <c:v>12.771136297000599</c:v>
                </c:pt>
                <c:pt idx="3051">
                  <c:v>12.771136297000599</c:v>
                </c:pt>
                <c:pt idx="3052">
                  <c:v>12.761157019606365</c:v>
                </c:pt>
                <c:pt idx="3053">
                  <c:v>12.761157019606365</c:v>
                </c:pt>
                <c:pt idx="3054">
                  <c:v>12.761157019606365</c:v>
                </c:pt>
                <c:pt idx="3055">
                  <c:v>12.761157019606365</c:v>
                </c:pt>
                <c:pt idx="3056">
                  <c:v>12.751177742212132</c:v>
                </c:pt>
                <c:pt idx="3057">
                  <c:v>12.751177742212132</c:v>
                </c:pt>
                <c:pt idx="3058">
                  <c:v>12.751177742212132</c:v>
                </c:pt>
                <c:pt idx="3059">
                  <c:v>12.741198464817899</c:v>
                </c:pt>
                <c:pt idx="3060">
                  <c:v>12.741198464817899</c:v>
                </c:pt>
                <c:pt idx="3061">
                  <c:v>12.741198464817899</c:v>
                </c:pt>
                <c:pt idx="3062">
                  <c:v>12.731219187423664</c:v>
                </c:pt>
                <c:pt idx="3063">
                  <c:v>12.731219187423664</c:v>
                </c:pt>
                <c:pt idx="3064">
                  <c:v>12.721239910029428</c:v>
                </c:pt>
                <c:pt idx="3065">
                  <c:v>12.721239910029428</c:v>
                </c:pt>
                <c:pt idx="3066">
                  <c:v>12.721239910029428</c:v>
                </c:pt>
                <c:pt idx="3067">
                  <c:v>12.721239910029428</c:v>
                </c:pt>
                <c:pt idx="3068">
                  <c:v>12.711260632635195</c:v>
                </c:pt>
                <c:pt idx="3069">
                  <c:v>12.701281355240962</c:v>
                </c:pt>
                <c:pt idx="3070">
                  <c:v>12.701281355240962</c:v>
                </c:pt>
                <c:pt idx="3071">
                  <c:v>12.691302077846727</c:v>
                </c:pt>
                <c:pt idx="3072">
                  <c:v>12.691302077846727</c:v>
                </c:pt>
                <c:pt idx="3073">
                  <c:v>12.691302077846727</c:v>
                </c:pt>
                <c:pt idx="3074">
                  <c:v>12.691302077846727</c:v>
                </c:pt>
                <c:pt idx="3075">
                  <c:v>12.681322800452493</c:v>
                </c:pt>
                <c:pt idx="3076">
                  <c:v>12.67134352305826</c:v>
                </c:pt>
                <c:pt idx="3077">
                  <c:v>12.67134352305826</c:v>
                </c:pt>
                <c:pt idx="3078">
                  <c:v>12.661364245664027</c:v>
                </c:pt>
                <c:pt idx="3079">
                  <c:v>12.661364245664027</c:v>
                </c:pt>
                <c:pt idx="3080">
                  <c:v>12.661364245664027</c:v>
                </c:pt>
                <c:pt idx="3081">
                  <c:v>12.651384968269792</c:v>
                </c:pt>
                <c:pt idx="3082">
                  <c:v>12.641405690875558</c:v>
                </c:pt>
                <c:pt idx="3083">
                  <c:v>12.641405690875558</c:v>
                </c:pt>
                <c:pt idx="3084">
                  <c:v>12.631426413481323</c:v>
                </c:pt>
                <c:pt idx="3085">
                  <c:v>12.62144713608709</c:v>
                </c:pt>
                <c:pt idx="3086">
                  <c:v>12.62144713608709</c:v>
                </c:pt>
                <c:pt idx="3087">
                  <c:v>12.62144713608709</c:v>
                </c:pt>
                <c:pt idx="3088">
                  <c:v>12.62144713608709</c:v>
                </c:pt>
                <c:pt idx="3089">
                  <c:v>12.611467858692855</c:v>
                </c:pt>
                <c:pt idx="3090">
                  <c:v>12.611467858692855</c:v>
                </c:pt>
                <c:pt idx="3091">
                  <c:v>12.601488581298621</c:v>
                </c:pt>
                <c:pt idx="3092">
                  <c:v>12.601488581298621</c:v>
                </c:pt>
                <c:pt idx="3093">
                  <c:v>12.601488581298621</c:v>
                </c:pt>
                <c:pt idx="3094">
                  <c:v>12.591509303904388</c:v>
                </c:pt>
                <c:pt idx="3095">
                  <c:v>12.591509303904388</c:v>
                </c:pt>
                <c:pt idx="3096">
                  <c:v>12.581530026510153</c:v>
                </c:pt>
                <c:pt idx="3097">
                  <c:v>12.581530026510153</c:v>
                </c:pt>
                <c:pt idx="3098">
                  <c:v>12.581530026510153</c:v>
                </c:pt>
                <c:pt idx="3099">
                  <c:v>12.581530026510153</c:v>
                </c:pt>
                <c:pt idx="3100">
                  <c:v>12.581530026510153</c:v>
                </c:pt>
                <c:pt idx="3101">
                  <c:v>12.581530026510153</c:v>
                </c:pt>
                <c:pt idx="3102">
                  <c:v>12.57155074911592</c:v>
                </c:pt>
                <c:pt idx="3103">
                  <c:v>12.57155074911592</c:v>
                </c:pt>
                <c:pt idx="3104">
                  <c:v>12.57155074911592</c:v>
                </c:pt>
                <c:pt idx="3105">
                  <c:v>12.561571471721686</c:v>
                </c:pt>
                <c:pt idx="3106">
                  <c:v>12.561571471721686</c:v>
                </c:pt>
                <c:pt idx="3107">
                  <c:v>12.551592194327451</c:v>
                </c:pt>
                <c:pt idx="3108">
                  <c:v>12.551592194327451</c:v>
                </c:pt>
                <c:pt idx="3109">
                  <c:v>12.551592194327451</c:v>
                </c:pt>
                <c:pt idx="3110">
                  <c:v>12.541612916933216</c:v>
                </c:pt>
                <c:pt idx="3111">
                  <c:v>12.531633639538983</c:v>
                </c:pt>
                <c:pt idx="3112">
                  <c:v>12.531633639538983</c:v>
                </c:pt>
                <c:pt idx="3113">
                  <c:v>12.531633639538983</c:v>
                </c:pt>
                <c:pt idx="3114">
                  <c:v>12.52165436214475</c:v>
                </c:pt>
                <c:pt idx="3115">
                  <c:v>12.52165436214475</c:v>
                </c:pt>
                <c:pt idx="3116">
                  <c:v>12.511675084750516</c:v>
                </c:pt>
                <c:pt idx="3117">
                  <c:v>12.511675084750516</c:v>
                </c:pt>
                <c:pt idx="3118">
                  <c:v>12.501695807356281</c:v>
                </c:pt>
                <c:pt idx="3119">
                  <c:v>12.491716529962048</c:v>
                </c:pt>
                <c:pt idx="3120">
                  <c:v>12.491716529962048</c:v>
                </c:pt>
                <c:pt idx="3121">
                  <c:v>12.491716529962048</c:v>
                </c:pt>
                <c:pt idx="3122">
                  <c:v>12.491716529962048</c:v>
                </c:pt>
                <c:pt idx="3123">
                  <c:v>12.481737252567815</c:v>
                </c:pt>
                <c:pt idx="3124">
                  <c:v>12.481737252567815</c:v>
                </c:pt>
                <c:pt idx="3125">
                  <c:v>12.481737252567815</c:v>
                </c:pt>
                <c:pt idx="3126">
                  <c:v>12.481737252567815</c:v>
                </c:pt>
                <c:pt idx="3127">
                  <c:v>12.481737252567815</c:v>
                </c:pt>
                <c:pt idx="3128">
                  <c:v>12.471757975173579</c:v>
                </c:pt>
                <c:pt idx="3129">
                  <c:v>12.471757975173579</c:v>
                </c:pt>
                <c:pt idx="3130">
                  <c:v>12.471757975173579</c:v>
                </c:pt>
                <c:pt idx="3131">
                  <c:v>12.461778697779344</c:v>
                </c:pt>
                <c:pt idx="3132">
                  <c:v>12.461778697779344</c:v>
                </c:pt>
                <c:pt idx="3133">
                  <c:v>12.451799420385111</c:v>
                </c:pt>
                <c:pt idx="3134">
                  <c:v>12.451799420385111</c:v>
                </c:pt>
                <c:pt idx="3135">
                  <c:v>12.451799420385111</c:v>
                </c:pt>
                <c:pt idx="3136">
                  <c:v>12.441820142990878</c:v>
                </c:pt>
                <c:pt idx="3137">
                  <c:v>12.441820142990878</c:v>
                </c:pt>
                <c:pt idx="3138">
                  <c:v>12.441820142990878</c:v>
                </c:pt>
                <c:pt idx="3139">
                  <c:v>12.441820142990878</c:v>
                </c:pt>
                <c:pt idx="3140">
                  <c:v>12.431840865596644</c:v>
                </c:pt>
                <c:pt idx="3141">
                  <c:v>12.431840865596644</c:v>
                </c:pt>
                <c:pt idx="3142">
                  <c:v>12.431840865596644</c:v>
                </c:pt>
                <c:pt idx="3143">
                  <c:v>12.421861588202409</c:v>
                </c:pt>
                <c:pt idx="3144">
                  <c:v>12.421861588202409</c:v>
                </c:pt>
                <c:pt idx="3145">
                  <c:v>12.421861588202409</c:v>
                </c:pt>
                <c:pt idx="3146">
                  <c:v>12.411882310808176</c:v>
                </c:pt>
                <c:pt idx="3147">
                  <c:v>12.401903033413943</c:v>
                </c:pt>
                <c:pt idx="3148">
                  <c:v>12.401903033413943</c:v>
                </c:pt>
                <c:pt idx="3149">
                  <c:v>12.401903033413943</c:v>
                </c:pt>
                <c:pt idx="3150">
                  <c:v>12.391923756019709</c:v>
                </c:pt>
                <c:pt idx="3151">
                  <c:v>12.391923756019709</c:v>
                </c:pt>
                <c:pt idx="3152">
                  <c:v>12.391923756019709</c:v>
                </c:pt>
                <c:pt idx="3153">
                  <c:v>12.381944478625472</c:v>
                </c:pt>
                <c:pt idx="3154">
                  <c:v>12.381944478625472</c:v>
                </c:pt>
                <c:pt idx="3155">
                  <c:v>12.381944478625472</c:v>
                </c:pt>
                <c:pt idx="3156">
                  <c:v>12.381944478625472</c:v>
                </c:pt>
                <c:pt idx="3157">
                  <c:v>12.381944478625472</c:v>
                </c:pt>
                <c:pt idx="3158">
                  <c:v>12.371965201231239</c:v>
                </c:pt>
                <c:pt idx="3159">
                  <c:v>12.371965201231239</c:v>
                </c:pt>
                <c:pt idx="3160">
                  <c:v>12.371965201231239</c:v>
                </c:pt>
                <c:pt idx="3161">
                  <c:v>12.371965201231239</c:v>
                </c:pt>
                <c:pt idx="3162">
                  <c:v>12.361985923837006</c:v>
                </c:pt>
                <c:pt idx="3163">
                  <c:v>12.361985923837006</c:v>
                </c:pt>
                <c:pt idx="3164">
                  <c:v>12.361985923837006</c:v>
                </c:pt>
                <c:pt idx="3165">
                  <c:v>12.361985923837006</c:v>
                </c:pt>
                <c:pt idx="3166">
                  <c:v>12.361985923837006</c:v>
                </c:pt>
                <c:pt idx="3167">
                  <c:v>12.352006646442771</c:v>
                </c:pt>
                <c:pt idx="3168">
                  <c:v>12.352006646442771</c:v>
                </c:pt>
                <c:pt idx="3169">
                  <c:v>12.352006646442771</c:v>
                </c:pt>
                <c:pt idx="3170">
                  <c:v>12.342027369048537</c:v>
                </c:pt>
                <c:pt idx="3171">
                  <c:v>12.342027369048537</c:v>
                </c:pt>
                <c:pt idx="3172">
                  <c:v>12.342027369048537</c:v>
                </c:pt>
                <c:pt idx="3173">
                  <c:v>12.342027369048537</c:v>
                </c:pt>
                <c:pt idx="3174">
                  <c:v>12.332048091654304</c:v>
                </c:pt>
                <c:pt idx="3175">
                  <c:v>12.332048091654304</c:v>
                </c:pt>
                <c:pt idx="3176">
                  <c:v>12.322068814260071</c:v>
                </c:pt>
                <c:pt idx="3177">
                  <c:v>12.322068814260071</c:v>
                </c:pt>
                <c:pt idx="3178">
                  <c:v>12.322068814260071</c:v>
                </c:pt>
                <c:pt idx="3179">
                  <c:v>12.312089536865836</c:v>
                </c:pt>
                <c:pt idx="3180">
                  <c:v>12.312089536865836</c:v>
                </c:pt>
                <c:pt idx="3181">
                  <c:v>12.312089536865836</c:v>
                </c:pt>
                <c:pt idx="3182">
                  <c:v>12.302110259471601</c:v>
                </c:pt>
                <c:pt idx="3183">
                  <c:v>12.302110259471601</c:v>
                </c:pt>
                <c:pt idx="3184">
                  <c:v>12.302110259471601</c:v>
                </c:pt>
                <c:pt idx="3185">
                  <c:v>12.292130982077367</c:v>
                </c:pt>
                <c:pt idx="3186">
                  <c:v>12.292130982077367</c:v>
                </c:pt>
                <c:pt idx="3187">
                  <c:v>12.292130982077367</c:v>
                </c:pt>
                <c:pt idx="3188">
                  <c:v>12.282151704683134</c:v>
                </c:pt>
                <c:pt idx="3189">
                  <c:v>12.282151704683134</c:v>
                </c:pt>
                <c:pt idx="3190">
                  <c:v>12.282151704683134</c:v>
                </c:pt>
                <c:pt idx="3191">
                  <c:v>12.282151704683134</c:v>
                </c:pt>
                <c:pt idx="3192">
                  <c:v>12.272172427288899</c:v>
                </c:pt>
                <c:pt idx="3193">
                  <c:v>12.272172427288899</c:v>
                </c:pt>
                <c:pt idx="3194">
                  <c:v>12.272172427288899</c:v>
                </c:pt>
                <c:pt idx="3195">
                  <c:v>12.262193149894665</c:v>
                </c:pt>
                <c:pt idx="3196">
                  <c:v>12.262193149894665</c:v>
                </c:pt>
                <c:pt idx="3197">
                  <c:v>12.252213872500432</c:v>
                </c:pt>
                <c:pt idx="3198">
                  <c:v>12.252213872500432</c:v>
                </c:pt>
                <c:pt idx="3199">
                  <c:v>12.252213872500432</c:v>
                </c:pt>
                <c:pt idx="3200">
                  <c:v>12.242234595106199</c:v>
                </c:pt>
                <c:pt idx="3201">
                  <c:v>12.242234595106199</c:v>
                </c:pt>
                <c:pt idx="3202">
                  <c:v>12.242234595106199</c:v>
                </c:pt>
                <c:pt idx="3203">
                  <c:v>12.232255317711964</c:v>
                </c:pt>
                <c:pt idx="3204">
                  <c:v>12.232255317711964</c:v>
                </c:pt>
                <c:pt idx="3205">
                  <c:v>12.232255317711964</c:v>
                </c:pt>
                <c:pt idx="3206">
                  <c:v>12.222276040317729</c:v>
                </c:pt>
                <c:pt idx="3207">
                  <c:v>12.222276040317729</c:v>
                </c:pt>
                <c:pt idx="3208">
                  <c:v>12.222276040317729</c:v>
                </c:pt>
                <c:pt idx="3209">
                  <c:v>12.222276040317729</c:v>
                </c:pt>
                <c:pt idx="3210">
                  <c:v>12.212296762923495</c:v>
                </c:pt>
                <c:pt idx="3211">
                  <c:v>12.212296762923495</c:v>
                </c:pt>
                <c:pt idx="3212">
                  <c:v>12.212296762923495</c:v>
                </c:pt>
                <c:pt idx="3213">
                  <c:v>12.212296762923495</c:v>
                </c:pt>
                <c:pt idx="3214">
                  <c:v>12.212296762923495</c:v>
                </c:pt>
                <c:pt idx="3215">
                  <c:v>12.212296762923495</c:v>
                </c:pt>
                <c:pt idx="3216">
                  <c:v>12.202317485529262</c:v>
                </c:pt>
                <c:pt idx="3217">
                  <c:v>12.202317485529262</c:v>
                </c:pt>
                <c:pt idx="3218">
                  <c:v>12.202317485529262</c:v>
                </c:pt>
                <c:pt idx="3219">
                  <c:v>12.192338208135027</c:v>
                </c:pt>
                <c:pt idx="3220">
                  <c:v>12.192338208135027</c:v>
                </c:pt>
                <c:pt idx="3221">
                  <c:v>12.192338208135027</c:v>
                </c:pt>
                <c:pt idx="3222">
                  <c:v>12.182358930740794</c:v>
                </c:pt>
                <c:pt idx="3223">
                  <c:v>12.182358930740794</c:v>
                </c:pt>
                <c:pt idx="3224">
                  <c:v>12.17237965334656</c:v>
                </c:pt>
                <c:pt idx="3225">
                  <c:v>12.17237965334656</c:v>
                </c:pt>
                <c:pt idx="3226">
                  <c:v>12.17237965334656</c:v>
                </c:pt>
                <c:pt idx="3227">
                  <c:v>12.162400375952325</c:v>
                </c:pt>
                <c:pt idx="3228">
                  <c:v>12.162400375952325</c:v>
                </c:pt>
                <c:pt idx="3229">
                  <c:v>12.162400375952325</c:v>
                </c:pt>
                <c:pt idx="3230">
                  <c:v>12.152421098558092</c:v>
                </c:pt>
                <c:pt idx="3231">
                  <c:v>12.152421098558092</c:v>
                </c:pt>
                <c:pt idx="3232">
                  <c:v>12.152421098558092</c:v>
                </c:pt>
                <c:pt idx="3233">
                  <c:v>12.142441821163859</c:v>
                </c:pt>
                <c:pt idx="3234">
                  <c:v>12.142441821163859</c:v>
                </c:pt>
                <c:pt idx="3235">
                  <c:v>12.142441821163859</c:v>
                </c:pt>
                <c:pt idx="3236">
                  <c:v>12.142441821163859</c:v>
                </c:pt>
                <c:pt idx="3237">
                  <c:v>12.132462543769623</c:v>
                </c:pt>
                <c:pt idx="3238">
                  <c:v>12.132462543769623</c:v>
                </c:pt>
                <c:pt idx="3239">
                  <c:v>12.122483266375388</c:v>
                </c:pt>
                <c:pt idx="3240">
                  <c:v>12.112503988981155</c:v>
                </c:pt>
                <c:pt idx="3241">
                  <c:v>12.112503988981155</c:v>
                </c:pt>
                <c:pt idx="3242">
                  <c:v>12.112503988981155</c:v>
                </c:pt>
                <c:pt idx="3243">
                  <c:v>12.112503988981155</c:v>
                </c:pt>
                <c:pt idx="3244">
                  <c:v>12.102524711586922</c:v>
                </c:pt>
                <c:pt idx="3245">
                  <c:v>12.102524711586922</c:v>
                </c:pt>
                <c:pt idx="3246">
                  <c:v>12.102524711586922</c:v>
                </c:pt>
                <c:pt idx="3247">
                  <c:v>12.102524711586922</c:v>
                </c:pt>
                <c:pt idx="3248">
                  <c:v>12.102524711586922</c:v>
                </c:pt>
                <c:pt idx="3249">
                  <c:v>12.092545434192688</c:v>
                </c:pt>
                <c:pt idx="3250">
                  <c:v>12.092545434192688</c:v>
                </c:pt>
                <c:pt idx="3251">
                  <c:v>12.092545434192688</c:v>
                </c:pt>
                <c:pt idx="3252">
                  <c:v>12.092545434192688</c:v>
                </c:pt>
                <c:pt idx="3253">
                  <c:v>12.082566156798453</c:v>
                </c:pt>
                <c:pt idx="3254">
                  <c:v>12.082566156798453</c:v>
                </c:pt>
                <c:pt idx="3255">
                  <c:v>12.07258687940422</c:v>
                </c:pt>
                <c:pt idx="3256">
                  <c:v>12.07258687940422</c:v>
                </c:pt>
                <c:pt idx="3257">
                  <c:v>12.07258687940422</c:v>
                </c:pt>
                <c:pt idx="3258">
                  <c:v>12.062607602009987</c:v>
                </c:pt>
                <c:pt idx="3259">
                  <c:v>12.062607602009987</c:v>
                </c:pt>
                <c:pt idx="3260">
                  <c:v>12.062607602009987</c:v>
                </c:pt>
                <c:pt idx="3261">
                  <c:v>12.062607602009987</c:v>
                </c:pt>
                <c:pt idx="3262">
                  <c:v>12.052628324615752</c:v>
                </c:pt>
                <c:pt idx="3263">
                  <c:v>12.042649047221516</c:v>
                </c:pt>
                <c:pt idx="3264">
                  <c:v>12.042649047221516</c:v>
                </c:pt>
                <c:pt idx="3265">
                  <c:v>12.042649047221516</c:v>
                </c:pt>
                <c:pt idx="3266">
                  <c:v>12.042649047221516</c:v>
                </c:pt>
                <c:pt idx="3267">
                  <c:v>12.032669769827283</c:v>
                </c:pt>
                <c:pt idx="3268">
                  <c:v>12.032669769827283</c:v>
                </c:pt>
                <c:pt idx="3269">
                  <c:v>12.032669769827283</c:v>
                </c:pt>
                <c:pt idx="3270">
                  <c:v>12.032669769827283</c:v>
                </c:pt>
                <c:pt idx="3271">
                  <c:v>12.02269049243305</c:v>
                </c:pt>
                <c:pt idx="3272">
                  <c:v>12.02269049243305</c:v>
                </c:pt>
                <c:pt idx="3273">
                  <c:v>12.02269049243305</c:v>
                </c:pt>
                <c:pt idx="3274">
                  <c:v>12.012711215038816</c:v>
                </c:pt>
                <c:pt idx="3275">
                  <c:v>12.012711215038816</c:v>
                </c:pt>
                <c:pt idx="3276">
                  <c:v>12.002731937644581</c:v>
                </c:pt>
                <c:pt idx="3277">
                  <c:v>12.002731937644581</c:v>
                </c:pt>
                <c:pt idx="3278">
                  <c:v>12.002731937644581</c:v>
                </c:pt>
                <c:pt idx="3279">
                  <c:v>12.002731937644581</c:v>
                </c:pt>
                <c:pt idx="3280">
                  <c:v>12.002731937644581</c:v>
                </c:pt>
                <c:pt idx="3281">
                  <c:v>12.002731937644581</c:v>
                </c:pt>
                <c:pt idx="3282">
                  <c:v>11.992752660250348</c:v>
                </c:pt>
                <c:pt idx="3283">
                  <c:v>11.992752660250348</c:v>
                </c:pt>
                <c:pt idx="3284">
                  <c:v>11.992752660250348</c:v>
                </c:pt>
                <c:pt idx="3285">
                  <c:v>11.982773382856115</c:v>
                </c:pt>
                <c:pt idx="3286">
                  <c:v>11.982773382856115</c:v>
                </c:pt>
                <c:pt idx="3287">
                  <c:v>11.982773382856115</c:v>
                </c:pt>
                <c:pt idx="3288">
                  <c:v>11.982773382856115</c:v>
                </c:pt>
                <c:pt idx="3289">
                  <c:v>11.982773382856115</c:v>
                </c:pt>
                <c:pt idx="3290">
                  <c:v>11.972794105461878</c:v>
                </c:pt>
                <c:pt idx="3291">
                  <c:v>11.962814828067645</c:v>
                </c:pt>
                <c:pt idx="3292">
                  <c:v>11.962814828067645</c:v>
                </c:pt>
                <c:pt idx="3293">
                  <c:v>11.962814828067645</c:v>
                </c:pt>
                <c:pt idx="3294">
                  <c:v>11.962814828067645</c:v>
                </c:pt>
                <c:pt idx="3295">
                  <c:v>11.952835550673411</c:v>
                </c:pt>
                <c:pt idx="3296">
                  <c:v>11.952835550673411</c:v>
                </c:pt>
                <c:pt idx="3297">
                  <c:v>11.952835550673411</c:v>
                </c:pt>
                <c:pt idx="3298">
                  <c:v>11.952835550673411</c:v>
                </c:pt>
                <c:pt idx="3299">
                  <c:v>11.952835550673411</c:v>
                </c:pt>
                <c:pt idx="3300">
                  <c:v>11.942856273279178</c:v>
                </c:pt>
                <c:pt idx="3301">
                  <c:v>11.942856273279178</c:v>
                </c:pt>
                <c:pt idx="3302">
                  <c:v>11.942856273279178</c:v>
                </c:pt>
                <c:pt idx="3303">
                  <c:v>11.932876995884943</c:v>
                </c:pt>
                <c:pt idx="3304">
                  <c:v>11.932876995884943</c:v>
                </c:pt>
                <c:pt idx="3305">
                  <c:v>11.932876995884943</c:v>
                </c:pt>
                <c:pt idx="3306">
                  <c:v>11.922897718490709</c:v>
                </c:pt>
                <c:pt idx="3307">
                  <c:v>11.922897718490709</c:v>
                </c:pt>
                <c:pt idx="3308">
                  <c:v>11.922897718490709</c:v>
                </c:pt>
                <c:pt idx="3309">
                  <c:v>11.912918441096476</c:v>
                </c:pt>
                <c:pt idx="3310">
                  <c:v>11.912918441096476</c:v>
                </c:pt>
                <c:pt idx="3311">
                  <c:v>11.912918441096476</c:v>
                </c:pt>
                <c:pt idx="3312">
                  <c:v>11.902939163702243</c:v>
                </c:pt>
                <c:pt idx="3313">
                  <c:v>11.902939163702243</c:v>
                </c:pt>
                <c:pt idx="3314">
                  <c:v>11.902939163702243</c:v>
                </c:pt>
                <c:pt idx="3315">
                  <c:v>11.892959886308008</c:v>
                </c:pt>
                <c:pt idx="3316">
                  <c:v>11.892959886308008</c:v>
                </c:pt>
                <c:pt idx="3317">
                  <c:v>11.892959886308008</c:v>
                </c:pt>
                <c:pt idx="3318">
                  <c:v>11.882980608913773</c:v>
                </c:pt>
                <c:pt idx="3319">
                  <c:v>11.882980608913773</c:v>
                </c:pt>
                <c:pt idx="3320">
                  <c:v>11.882980608913773</c:v>
                </c:pt>
                <c:pt idx="3321">
                  <c:v>11.882980608913773</c:v>
                </c:pt>
                <c:pt idx="3322">
                  <c:v>11.882980608913773</c:v>
                </c:pt>
                <c:pt idx="3323">
                  <c:v>11.882980608913773</c:v>
                </c:pt>
                <c:pt idx="3324">
                  <c:v>11.882980608913773</c:v>
                </c:pt>
                <c:pt idx="3325">
                  <c:v>11.873001331519539</c:v>
                </c:pt>
                <c:pt idx="3326">
                  <c:v>11.873001331519539</c:v>
                </c:pt>
                <c:pt idx="3327">
                  <c:v>11.873001331519539</c:v>
                </c:pt>
                <c:pt idx="3328">
                  <c:v>11.873001331519539</c:v>
                </c:pt>
                <c:pt idx="3329">
                  <c:v>11.863022054125306</c:v>
                </c:pt>
                <c:pt idx="3330">
                  <c:v>11.863022054125306</c:v>
                </c:pt>
                <c:pt idx="3331">
                  <c:v>11.863022054125306</c:v>
                </c:pt>
                <c:pt idx="3332">
                  <c:v>11.863022054125306</c:v>
                </c:pt>
                <c:pt idx="3333">
                  <c:v>11.853042776731071</c:v>
                </c:pt>
                <c:pt idx="3334">
                  <c:v>11.853042776731071</c:v>
                </c:pt>
                <c:pt idx="3335">
                  <c:v>11.843063499336838</c:v>
                </c:pt>
                <c:pt idx="3336">
                  <c:v>11.843063499336838</c:v>
                </c:pt>
                <c:pt idx="3337">
                  <c:v>11.843063499336838</c:v>
                </c:pt>
                <c:pt idx="3338">
                  <c:v>11.843063499336838</c:v>
                </c:pt>
                <c:pt idx="3339">
                  <c:v>11.833084221942604</c:v>
                </c:pt>
                <c:pt idx="3340">
                  <c:v>11.833084221942604</c:v>
                </c:pt>
                <c:pt idx="3341">
                  <c:v>11.833084221942604</c:v>
                </c:pt>
                <c:pt idx="3342">
                  <c:v>11.833084221942604</c:v>
                </c:pt>
                <c:pt idx="3343">
                  <c:v>11.823104944548371</c:v>
                </c:pt>
                <c:pt idx="3344">
                  <c:v>11.823104944548371</c:v>
                </c:pt>
                <c:pt idx="3345">
                  <c:v>11.823104944548371</c:v>
                </c:pt>
                <c:pt idx="3346">
                  <c:v>11.823104944548371</c:v>
                </c:pt>
                <c:pt idx="3347">
                  <c:v>11.813125667154136</c:v>
                </c:pt>
                <c:pt idx="3348">
                  <c:v>11.813125667154136</c:v>
                </c:pt>
                <c:pt idx="3349">
                  <c:v>11.803146389759901</c:v>
                </c:pt>
                <c:pt idx="3350">
                  <c:v>11.803146389759901</c:v>
                </c:pt>
                <c:pt idx="3351">
                  <c:v>11.803146389759901</c:v>
                </c:pt>
                <c:pt idx="3352">
                  <c:v>11.793167112365667</c:v>
                </c:pt>
                <c:pt idx="3353">
                  <c:v>11.793167112365667</c:v>
                </c:pt>
                <c:pt idx="3354">
                  <c:v>11.793167112365667</c:v>
                </c:pt>
                <c:pt idx="3355">
                  <c:v>11.793167112365667</c:v>
                </c:pt>
                <c:pt idx="3356">
                  <c:v>11.783187834971434</c:v>
                </c:pt>
                <c:pt idx="3357">
                  <c:v>11.773208557577199</c:v>
                </c:pt>
                <c:pt idx="3358">
                  <c:v>11.773208557577199</c:v>
                </c:pt>
                <c:pt idx="3359">
                  <c:v>11.773208557577199</c:v>
                </c:pt>
                <c:pt idx="3360">
                  <c:v>11.763229280182966</c:v>
                </c:pt>
                <c:pt idx="3361">
                  <c:v>11.763229280182966</c:v>
                </c:pt>
                <c:pt idx="3362">
                  <c:v>11.763229280182966</c:v>
                </c:pt>
                <c:pt idx="3363">
                  <c:v>11.763229280182966</c:v>
                </c:pt>
                <c:pt idx="3364">
                  <c:v>11.763229280182966</c:v>
                </c:pt>
                <c:pt idx="3365">
                  <c:v>11.763229280182966</c:v>
                </c:pt>
                <c:pt idx="3366">
                  <c:v>11.753250002788732</c:v>
                </c:pt>
                <c:pt idx="3367">
                  <c:v>11.753250002788732</c:v>
                </c:pt>
                <c:pt idx="3368">
                  <c:v>11.753250002788732</c:v>
                </c:pt>
                <c:pt idx="3369">
                  <c:v>11.743270725394497</c:v>
                </c:pt>
                <c:pt idx="3370">
                  <c:v>11.743270725394497</c:v>
                </c:pt>
                <c:pt idx="3371">
                  <c:v>11.733291448000264</c:v>
                </c:pt>
                <c:pt idx="3372">
                  <c:v>11.733291448000264</c:v>
                </c:pt>
                <c:pt idx="3373">
                  <c:v>11.723312170606029</c:v>
                </c:pt>
                <c:pt idx="3374">
                  <c:v>11.723312170606029</c:v>
                </c:pt>
                <c:pt idx="3375">
                  <c:v>11.723312170606029</c:v>
                </c:pt>
                <c:pt idx="3376">
                  <c:v>11.723312170606029</c:v>
                </c:pt>
                <c:pt idx="3377">
                  <c:v>11.713332893211795</c:v>
                </c:pt>
                <c:pt idx="3378">
                  <c:v>11.713332893211795</c:v>
                </c:pt>
                <c:pt idx="3379">
                  <c:v>11.70335361581756</c:v>
                </c:pt>
                <c:pt idx="3380">
                  <c:v>11.70335361581756</c:v>
                </c:pt>
                <c:pt idx="3381">
                  <c:v>11.70335361581756</c:v>
                </c:pt>
                <c:pt idx="3382">
                  <c:v>11.693374338423327</c:v>
                </c:pt>
                <c:pt idx="3383">
                  <c:v>11.693374338423327</c:v>
                </c:pt>
                <c:pt idx="3384">
                  <c:v>11.693374338423327</c:v>
                </c:pt>
                <c:pt idx="3385">
                  <c:v>11.683395061029094</c:v>
                </c:pt>
                <c:pt idx="3386">
                  <c:v>11.683395061029094</c:v>
                </c:pt>
                <c:pt idx="3387">
                  <c:v>11.683395061029094</c:v>
                </c:pt>
                <c:pt idx="3388">
                  <c:v>11.67341578363486</c:v>
                </c:pt>
                <c:pt idx="3389">
                  <c:v>11.67341578363486</c:v>
                </c:pt>
                <c:pt idx="3390">
                  <c:v>11.663436506240625</c:v>
                </c:pt>
                <c:pt idx="3391">
                  <c:v>11.663436506240625</c:v>
                </c:pt>
                <c:pt idx="3392">
                  <c:v>11.663436506240625</c:v>
                </c:pt>
                <c:pt idx="3393">
                  <c:v>11.663436506240625</c:v>
                </c:pt>
                <c:pt idx="3394">
                  <c:v>11.663436506240625</c:v>
                </c:pt>
                <c:pt idx="3395">
                  <c:v>11.653457228846392</c:v>
                </c:pt>
                <c:pt idx="3396">
                  <c:v>11.653457228846392</c:v>
                </c:pt>
                <c:pt idx="3397">
                  <c:v>11.643477951452159</c:v>
                </c:pt>
                <c:pt idx="3398">
                  <c:v>11.643477951452159</c:v>
                </c:pt>
                <c:pt idx="3399">
                  <c:v>11.643477951452159</c:v>
                </c:pt>
                <c:pt idx="3400">
                  <c:v>11.633498674057924</c:v>
                </c:pt>
                <c:pt idx="3401">
                  <c:v>11.633498674057924</c:v>
                </c:pt>
                <c:pt idx="3402">
                  <c:v>11.633498674057924</c:v>
                </c:pt>
                <c:pt idx="3403">
                  <c:v>11.623519396663688</c:v>
                </c:pt>
                <c:pt idx="3404">
                  <c:v>11.623519396663688</c:v>
                </c:pt>
                <c:pt idx="3405">
                  <c:v>11.623519396663688</c:v>
                </c:pt>
                <c:pt idx="3406">
                  <c:v>11.623519396663688</c:v>
                </c:pt>
                <c:pt idx="3407">
                  <c:v>11.613540119269455</c:v>
                </c:pt>
                <c:pt idx="3408">
                  <c:v>11.613540119269455</c:v>
                </c:pt>
                <c:pt idx="3409">
                  <c:v>11.613540119269455</c:v>
                </c:pt>
                <c:pt idx="3410">
                  <c:v>11.613540119269455</c:v>
                </c:pt>
                <c:pt idx="3411">
                  <c:v>11.613540119269455</c:v>
                </c:pt>
                <c:pt idx="3412">
                  <c:v>11.603560841875222</c:v>
                </c:pt>
                <c:pt idx="3413">
                  <c:v>11.603560841875222</c:v>
                </c:pt>
                <c:pt idx="3414">
                  <c:v>11.603560841875222</c:v>
                </c:pt>
                <c:pt idx="3415">
                  <c:v>11.603560841875222</c:v>
                </c:pt>
                <c:pt idx="3416">
                  <c:v>11.603560841875222</c:v>
                </c:pt>
                <c:pt idx="3417">
                  <c:v>11.593581564480989</c:v>
                </c:pt>
                <c:pt idx="3418">
                  <c:v>11.593581564480989</c:v>
                </c:pt>
                <c:pt idx="3419">
                  <c:v>11.583602287086753</c:v>
                </c:pt>
                <c:pt idx="3420">
                  <c:v>11.583602287086753</c:v>
                </c:pt>
                <c:pt idx="3421">
                  <c:v>11.583602287086753</c:v>
                </c:pt>
                <c:pt idx="3422">
                  <c:v>11.583602287086753</c:v>
                </c:pt>
                <c:pt idx="3423">
                  <c:v>11.57362300969252</c:v>
                </c:pt>
                <c:pt idx="3424">
                  <c:v>11.57362300969252</c:v>
                </c:pt>
                <c:pt idx="3425">
                  <c:v>11.57362300969252</c:v>
                </c:pt>
                <c:pt idx="3426">
                  <c:v>11.57362300969252</c:v>
                </c:pt>
                <c:pt idx="3427">
                  <c:v>11.563643732298287</c:v>
                </c:pt>
                <c:pt idx="3428">
                  <c:v>11.563643732298287</c:v>
                </c:pt>
                <c:pt idx="3429">
                  <c:v>11.563643732298287</c:v>
                </c:pt>
                <c:pt idx="3430">
                  <c:v>11.55366445490405</c:v>
                </c:pt>
                <c:pt idx="3431">
                  <c:v>11.55366445490405</c:v>
                </c:pt>
                <c:pt idx="3432">
                  <c:v>11.55366445490405</c:v>
                </c:pt>
                <c:pt idx="3433">
                  <c:v>11.55366445490405</c:v>
                </c:pt>
                <c:pt idx="3434">
                  <c:v>11.543685177509817</c:v>
                </c:pt>
                <c:pt idx="3435">
                  <c:v>11.543685177509817</c:v>
                </c:pt>
                <c:pt idx="3436">
                  <c:v>11.543685177509817</c:v>
                </c:pt>
                <c:pt idx="3437">
                  <c:v>11.533705900115583</c:v>
                </c:pt>
                <c:pt idx="3438">
                  <c:v>11.533705900115583</c:v>
                </c:pt>
                <c:pt idx="3439">
                  <c:v>11.52372662272135</c:v>
                </c:pt>
                <c:pt idx="3440">
                  <c:v>11.52372662272135</c:v>
                </c:pt>
                <c:pt idx="3441">
                  <c:v>11.52372662272135</c:v>
                </c:pt>
                <c:pt idx="3442">
                  <c:v>11.513747345327115</c:v>
                </c:pt>
                <c:pt idx="3443">
                  <c:v>11.513747345327115</c:v>
                </c:pt>
                <c:pt idx="3444">
                  <c:v>11.513747345327115</c:v>
                </c:pt>
                <c:pt idx="3445">
                  <c:v>11.513747345327115</c:v>
                </c:pt>
                <c:pt idx="3446">
                  <c:v>11.513747345327115</c:v>
                </c:pt>
                <c:pt idx="3447">
                  <c:v>11.513747345327115</c:v>
                </c:pt>
                <c:pt idx="3448">
                  <c:v>11.503768067932882</c:v>
                </c:pt>
                <c:pt idx="3449">
                  <c:v>11.503768067932882</c:v>
                </c:pt>
                <c:pt idx="3450">
                  <c:v>11.503768067932882</c:v>
                </c:pt>
                <c:pt idx="3451">
                  <c:v>11.493788790538648</c:v>
                </c:pt>
                <c:pt idx="3452">
                  <c:v>11.493788790538648</c:v>
                </c:pt>
                <c:pt idx="3453">
                  <c:v>11.493788790538648</c:v>
                </c:pt>
                <c:pt idx="3454">
                  <c:v>11.493788790538648</c:v>
                </c:pt>
                <c:pt idx="3455">
                  <c:v>11.483809513144415</c:v>
                </c:pt>
                <c:pt idx="3456">
                  <c:v>11.483809513144415</c:v>
                </c:pt>
                <c:pt idx="3457">
                  <c:v>11.483809513144415</c:v>
                </c:pt>
                <c:pt idx="3458">
                  <c:v>11.483809513144415</c:v>
                </c:pt>
                <c:pt idx="3459">
                  <c:v>11.483809513144415</c:v>
                </c:pt>
                <c:pt idx="3460">
                  <c:v>11.483809513144415</c:v>
                </c:pt>
                <c:pt idx="3461">
                  <c:v>11.473830235750178</c:v>
                </c:pt>
                <c:pt idx="3462">
                  <c:v>11.473830235750178</c:v>
                </c:pt>
                <c:pt idx="3463">
                  <c:v>11.463850958355945</c:v>
                </c:pt>
                <c:pt idx="3464">
                  <c:v>11.463850958355945</c:v>
                </c:pt>
                <c:pt idx="3465">
                  <c:v>11.463850958355945</c:v>
                </c:pt>
                <c:pt idx="3466">
                  <c:v>11.453871680961711</c:v>
                </c:pt>
                <c:pt idx="3467">
                  <c:v>11.443892403567478</c:v>
                </c:pt>
                <c:pt idx="3468">
                  <c:v>11.443892403567478</c:v>
                </c:pt>
                <c:pt idx="3469">
                  <c:v>11.443892403567478</c:v>
                </c:pt>
                <c:pt idx="3470">
                  <c:v>11.433913126173243</c:v>
                </c:pt>
                <c:pt idx="3471">
                  <c:v>11.433913126173243</c:v>
                </c:pt>
                <c:pt idx="3472">
                  <c:v>11.433913126173243</c:v>
                </c:pt>
                <c:pt idx="3473">
                  <c:v>11.42393384877901</c:v>
                </c:pt>
                <c:pt idx="3474">
                  <c:v>11.42393384877901</c:v>
                </c:pt>
                <c:pt idx="3475">
                  <c:v>11.42393384877901</c:v>
                </c:pt>
                <c:pt idx="3476">
                  <c:v>11.42393384877901</c:v>
                </c:pt>
                <c:pt idx="3477">
                  <c:v>11.42393384877901</c:v>
                </c:pt>
                <c:pt idx="3478">
                  <c:v>11.42393384877901</c:v>
                </c:pt>
                <c:pt idx="3479">
                  <c:v>11.413954571384776</c:v>
                </c:pt>
                <c:pt idx="3480">
                  <c:v>11.413954571384776</c:v>
                </c:pt>
                <c:pt idx="3481">
                  <c:v>11.413954571384776</c:v>
                </c:pt>
                <c:pt idx="3482">
                  <c:v>11.413954571384776</c:v>
                </c:pt>
                <c:pt idx="3483">
                  <c:v>11.413954571384776</c:v>
                </c:pt>
                <c:pt idx="3484">
                  <c:v>11.413954571384776</c:v>
                </c:pt>
                <c:pt idx="3485">
                  <c:v>11.413954571384776</c:v>
                </c:pt>
                <c:pt idx="3486">
                  <c:v>11.403975293990543</c:v>
                </c:pt>
                <c:pt idx="3487">
                  <c:v>11.403975293990543</c:v>
                </c:pt>
                <c:pt idx="3488">
                  <c:v>11.393996016596308</c:v>
                </c:pt>
                <c:pt idx="3489">
                  <c:v>11.393996016596308</c:v>
                </c:pt>
                <c:pt idx="3490">
                  <c:v>11.393996016596308</c:v>
                </c:pt>
                <c:pt idx="3491">
                  <c:v>11.384016739202073</c:v>
                </c:pt>
                <c:pt idx="3492">
                  <c:v>11.384016739202073</c:v>
                </c:pt>
                <c:pt idx="3493">
                  <c:v>11.384016739202073</c:v>
                </c:pt>
                <c:pt idx="3494">
                  <c:v>11.384016739202073</c:v>
                </c:pt>
                <c:pt idx="3495">
                  <c:v>11.384016739202073</c:v>
                </c:pt>
                <c:pt idx="3496">
                  <c:v>11.374037461807839</c:v>
                </c:pt>
                <c:pt idx="3497">
                  <c:v>11.374037461807839</c:v>
                </c:pt>
                <c:pt idx="3498">
                  <c:v>11.374037461807839</c:v>
                </c:pt>
                <c:pt idx="3499">
                  <c:v>11.374037461807839</c:v>
                </c:pt>
                <c:pt idx="3500">
                  <c:v>11.374037461807839</c:v>
                </c:pt>
                <c:pt idx="3501">
                  <c:v>11.374037461807839</c:v>
                </c:pt>
                <c:pt idx="3502">
                  <c:v>11.374037461807839</c:v>
                </c:pt>
                <c:pt idx="3503">
                  <c:v>11.374037461807839</c:v>
                </c:pt>
                <c:pt idx="3504">
                  <c:v>11.364058184413604</c:v>
                </c:pt>
                <c:pt idx="3505">
                  <c:v>11.364058184413604</c:v>
                </c:pt>
                <c:pt idx="3506">
                  <c:v>11.364058184413604</c:v>
                </c:pt>
                <c:pt idx="3507">
                  <c:v>11.364058184413604</c:v>
                </c:pt>
                <c:pt idx="3508">
                  <c:v>11.354078907019371</c:v>
                </c:pt>
                <c:pt idx="3509">
                  <c:v>11.354078907019371</c:v>
                </c:pt>
                <c:pt idx="3510">
                  <c:v>11.354078907019371</c:v>
                </c:pt>
                <c:pt idx="3511">
                  <c:v>11.354078907019371</c:v>
                </c:pt>
                <c:pt idx="3512">
                  <c:v>11.344099629625138</c:v>
                </c:pt>
                <c:pt idx="3513">
                  <c:v>11.344099629625138</c:v>
                </c:pt>
                <c:pt idx="3514">
                  <c:v>11.344099629625138</c:v>
                </c:pt>
                <c:pt idx="3515">
                  <c:v>11.344099629625138</c:v>
                </c:pt>
                <c:pt idx="3516">
                  <c:v>11.334120352230904</c:v>
                </c:pt>
                <c:pt idx="3517">
                  <c:v>11.334120352230904</c:v>
                </c:pt>
                <c:pt idx="3518">
                  <c:v>11.334120352230904</c:v>
                </c:pt>
                <c:pt idx="3519">
                  <c:v>11.334120352230904</c:v>
                </c:pt>
                <c:pt idx="3520">
                  <c:v>11.334120352230904</c:v>
                </c:pt>
                <c:pt idx="3521">
                  <c:v>11.334120352230904</c:v>
                </c:pt>
                <c:pt idx="3522">
                  <c:v>11.324141074836669</c:v>
                </c:pt>
                <c:pt idx="3523">
                  <c:v>11.324141074836669</c:v>
                </c:pt>
                <c:pt idx="3524">
                  <c:v>11.314161797442436</c:v>
                </c:pt>
                <c:pt idx="3525">
                  <c:v>11.314161797442436</c:v>
                </c:pt>
                <c:pt idx="3526">
                  <c:v>11.314161797442436</c:v>
                </c:pt>
                <c:pt idx="3527">
                  <c:v>11.314161797442436</c:v>
                </c:pt>
                <c:pt idx="3528">
                  <c:v>11.314161797442436</c:v>
                </c:pt>
                <c:pt idx="3529">
                  <c:v>11.314161797442436</c:v>
                </c:pt>
                <c:pt idx="3530">
                  <c:v>11.304182520048201</c:v>
                </c:pt>
                <c:pt idx="3531">
                  <c:v>11.304182520048201</c:v>
                </c:pt>
                <c:pt idx="3532">
                  <c:v>11.304182520048201</c:v>
                </c:pt>
                <c:pt idx="3533">
                  <c:v>11.304182520048201</c:v>
                </c:pt>
                <c:pt idx="3534">
                  <c:v>11.294203242653968</c:v>
                </c:pt>
                <c:pt idx="3535">
                  <c:v>11.294203242653968</c:v>
                </c:pt>
                <c:pt idx="3536">
                  <c:v>11.294203242653968</c:v>
                </c:pt>
                <c:pt idx="3537">
                  <c:v>11.274244687865499</c:v>
                </c:pt>
                <c:pt idx="3538">
                  <c:v>11.274244687865499</c:v>
                </c:pt>
                <c:pt idx="3539">
                  <c:v>11.274244687865499</c:v>
                </c:pt>
                <c:pt idx="3540">
                  <c:v>11.264265410471266</c:v>
                </c:pt>
                <c:pt idx="3541">
                  <c:v>11.264265410471266</c:v>
                </c:pt>
                <c:pt idx="3542">
                  <c:v>11.254286133077033</c:v>
                </c:pt>
                <c:pt idx="3543">
                  <c:v>11.254286133077033</c:v>
                </c:pt>
                <c:pt idx="3544">
                  <c:v>11.254286133077033</c:v>
                </c:pt>
                <c:pt idx="3545">
                  <c:v>11.244306855682797</c:v>
                </c:pt>
                <c:pt idx="3546">
                  <c:v>11.244306855682797</c:v>
                </c:pt>
                <c:pt idx="3547">
                  <c:v>11.244306855682797</c:v>
                </c:pt>
                <c:pt idx="3548">
                  <c:v>11.234327578288564</c:v>
                </c:pt>
                <c:pt idx="3549">
                  <c:v>11.234327578288564</c:v>
                </c:pt>
                <c:pt idx="3550">
                  <c:v>11.234327578288564</c:v>
                </c:pt>
                <c:pt idx="3551">
                  <c:v>11.234327578288564</c:v>
                </c:pt>
                <c:pt idx="3552">
                  <c:v>11.234327578288564</c:v>
                </c:pt>
                <c:pt idx="3553">
                  <c:v>11.234327578288564</c:v>
                </c:pt>
                <c:pt idx="3554">
                  <c:v>11.224348300894329</c:v>
                </c:pt>
                <c:pt idx="3555">
                  <c:v>11.224348300894329</c:v>
                </c:pt>
                <c:pt idx="3556">
                  <c:v>11.224348300894329</c:v>
                </c:pt>
                <c:pt idx="3557">
                  <c:v>11.224348300894329</c:v>
                </c:pt>
                <c:pt idx="3558">
                  <c:v>11.224348300894329</c:v>
                </c:pt>
                <c:pt idx="3559">
                  <c:v>11.214369023500096</c:v>
                </c:pt>
                <c:pt idx="3560">
                  <c:v>11.214369023500096</c:v>
                </c:pt>
                <c:pt idx="3561">
                  <c:v>11.214369023500096</c:v>
                </c:pt>
                <c:pt idx="3562">
                  <c:v>11.214369023500096</c:v>
                </c:pt>
                <c:pt idx="3563">
                  <c:v>11.204389746105861</c:v>
                </c:pt>
                <c:pt idx="3564">
                  <c:v>11.204389746105861</c:v>
                </c:pt>
                <c:pt idx="3565">
                  <c:v>11.204389746105861</c:v>
                </c:pt>
                <c:pt idx="3566">
                  <c:v>11.194410468711627</c:v>
                </c:pt>
                <c:pt idx="3567">
                  <c:v>11.194410468711627</c:v>
                </c:pt>
                <c:pt idx="3568">
                  <c:v>11.194410468711627</c:v>
                </c:pt>
                <c:pt idx="3569">
                  <c:v>11.194410468711627</c:v>
                </c:pt>
                <c:pt idx="3570">
                  <c:v>11.184431191317394</c:v>
                </c:pt>
                <c:pt idx="3571">
                  <c:v>11.184431191317394</c:v>
                </c:pt>
                <c:pt idx="3572">
                  <c:v>11.184431191317394</c:v>
                </c:pt>
                <c:pt idx="3573">
                  <c:v>11.184431191317394</c:v>
                </c:pt>
                <c:pt idx="3574">
                  <c:v>11.174451913923159</c:v>
                </c:pt>
                <c:pt idx="3575">
                  <c:v>11.174451913923159</c:v>
                </c:pt>
                <c:pt idx="3576">
                  <c:v>11.174451913923159</c:v>
                </c:pt>
                <c:pt idx="3577">
                  <c:v>11.174451913923159</c:v>
                </c:pt>
                <c:pt idx="3578">
                  <c:v>11.174451913923159</c:v>
                </c:pt>
                <c:pt idx="3579">
                  <c:v>11.164472636528926</c:v>
                </c:pt>
                <c:pt idx="3580">
                  <c:v>11.164472636528926</c:v>
                </c:pt>
                <c:pt idx="3581">
                  <c:v>11.164472636528926</c:v>
                </c:pt>
                <c:pt idx="3582">
                  <c:v>11.164472636528926</c:v>
                </c:pt>
                <c:pt idx="3583">
                  <c:v>11.154493359134692</c:v>
                </c:pt>
                <c:pt idx="3584">
                  <c:v>11.154493359134692</c:v>
                </c:pt>
                <c:pt idx="3585">
                  <c:v>11.144514081740459</c:v>
                </c:pt>
                <c:pt idx="3586">
                  <c:v>11.144514081740459</c:v>
                </c:pt>
                <c:pt idx="3587">
                  <c:v>11.144514081740459</c:v>
                </c:pt>
                <c:pt idx="3588">
                  <c:v>11.134534804346222</c:v>
                </c:pt>
                <c:pt idx="3589">
                  <c:v>11.134534804346222</c:v>
                </c:pt>
                <c:pt idx="3590">
                  <c:v>11.134534804346222</c:v>
                </c:pt>
                <c:pt idx="3591">
                  <c:v>11.134534804346222</c:v>
                </c:pt>
                <c:pt idx="3592">
                  <c:v>11.124555526951989</c:v>
                </c:pt>
                <c:pt idx="3593">
                  <c:v>11.124555526951989</c:v>
                </c:pt>
                <c:pt idx="3594">
                  <c:v>11.124555526951989</c:v>
                </c:pt>
                <c:pt idx="3595">
                  <c:v>11.124555526951989</c:v>
                </c:pt>
                <c:pt idx="3596">
                  <c:v>11.114576249557755</c:v>
                </c:pt>
                <c:pt idx="3597">
                  <c:v>11.114576249557755</c:v>
                </c:pt>
                <c:pt idx="3598">
                  <c:v>11.114576249557755</c:v>
                </c:pt>
                <c:pt idx="3599">
                  <c:v>11.114576249557755</c:v>
                </c:pt>
                <c:pt idx="3600">
                  <c:v>11.104596972163522</c:v>
                </c:pt>
                <c:pt idx="3601">
                  <c:v>11.104596972163522</c:v>
                </c:pt>
                <c:pt idx="3602">
                  <c:v>11.104596972163522</c:v>
                </c:pt>
                <c:pt idx="3603">
                  <c:v>11.104596972163522</c:v>
                </c:pt>
                <c:pt idx="3604">
                  <c:v>11.094617694769287</c:v>
                </c:pt>
                <c:pt idx="3605">
                  <c:v>11.094617694769287</c:v>
                </c:pt>
                <c:pt idx="3606">
                  <c:v>11.094617694769287</c:v>
                </c:pt>
                <c:pt idx="3607">
                  <c:v>11.094617694769287</c:v>
                </c:pt>
                <c:pt idx="3608">
                  <c:v>11.094617694769287</c:v>
                </c:pt>
                <c:pt idx="3609">
                  <c:v>11.084638417375054</c:v>
                </c:pt>
                <c:pt idx="3610">
                  <c:v>11.084638417375054</c:v>
                </c:pt>
                <c:pt idx="3611">
                  <c:v>11.084638417375054</c:v>
                </c:pt>
                <c:pt idx="3612">
                  <c:v>11.07465913998082</c:v>
                </c:pt>
                <c:pt idx="3613">
                  <c:v>11.07465913998082</c:v>
                </c:pt>
                <c:pt idx="3614">
                  <c:v>11.07465913998082</c:v>
                </c:pt>
                <c:pt idx="3615">
                  <c:v>11.064679862586587</c:v>
                </c:pt>
                <c:pt idx="3616">
                  <c:v>11.064679862586587</c:v>
                </c:pt>
                <c:pt idx="3617">
                  <c:v>11.064679862586587</c:v>
                </c:pt>
                <c:pt idx="3618">
                  <c:v>11.064679862586587</c:v>
                </c:pt>
                <c:pt idx="3619">
                  <c:v>11.064679862586587</c:v>
                </c:pt>
                <c:pt idx="3620">
                  <c:v>11.05470058519235</c:v>
                </c:pt>
                <c:pt idx="3621">
                  <c:v>11.05470058519235</c:v>
                </c:pt>
                <c:pt idx="3622">
                  <c:v>11.05470058519235</c:v>
                </c:pt>
                <c:pt idx="3623">
                  <c:v>11.05470058519235</c:v>
                </c:pt>
                <c:pt idx="3624">
                  <c:v>11.05470058519235</c:v>
                </c:pt>
                <c:pt idx="3625">
                  <c:v>11.044721307798117</c:v>
                </c:pt>
                <c:pt idx="3626">
                  <c:v>11.044721307798117</c:v>
                </c:pt>
                <c:pt idx="3627">
                  <c:v>11.044721307798117</c:v>
                </c:pt>
                <c:pt idx="3628">
                  <c:v>11.044721307798117</c:v>
                </c:pt>
                <c:pt idx="3629">
                  <c:v>11.034742030403883</c:v>
                </c:pt>
                <c:pt idx="3630">
                  <c:v>11.034742030403883</c:v>
                </c:pt>
                <c:pt idx="3631">
                  <c:v>11.034742030403883</c:v>
                </c:pt>
                <c:pt idx="3632">
                  <c:v>11.034742030403883</c:v>
                </c:pt>
                <c:pt idx="3633">
                  <c:v>11.02476275300965</c:v>
                </c:pt>
                <c:pt idx="3634">
                  <c:v>11.02476275300965</c:v>
                </c:pt>
                <c:pt idx="3635">
                  <c:v>11.02476275300965</c:v>
                </c:pt>
                <c:pt idx="3636">
                  <c:v>11.02476275300965</c:v>
                </c:pt>
                <c:pt idx="3637">
                  <c:v>11.02476275300965</c:v>
                </c:pt>
                <c:pt idx="3638">
                  <c:v>11.02476275300965</c:v>
                </c:pt>
                <c:pt idx="3639">
                  <c:v>11.014783475615415</c:v>
                </c:pt>
                <c:pt idx="3640">
                  <c:v>11.014783475615415</c:v>
                </c:pt>
                <c:pt idx="3641">
                  <c:v>11.014783475615415</c:v>
                </c:pt>
                <c:pt idx="3642">
                  <c:v>11.014783475615415</c:v>
                </c:pt>
                <c:pt idx="3643">
                  <c:v>11.014783475615415</c:v>
                </c:pt>
                <c:pt idx="3644">
                  <c:v>11.014783475615415</c:v>
                </c:pt>
                <c:pt idx="3645">
                  <c:v>11.004804198221182</c:v>
                </c:pt>
                <c:pt idx="3646">
                  <c:v>11.004804198221182</c:v>
                </c:pt>
                <c:pt idx="3647">
                  <c:v>11.004804198221182</c:v>
                </c:pt>
                <c:pt idx="3648">
                  <c:v>11.004804198221182</c:v>
                </c:pt>
                <c:pt idx="3649">
                  <c:v>10.994824920826948</c:v>
                </c:pt>
                <c:pt idx="3650">
                  <c:v>10.994824920826948</c:v>
                </c:pt>
                <c:pt idx="3651">
                  <c:v>10.994824920826948</c:v>
                </c:pt>
                <c:pt idx="3652">
                  <c:v>10.994824920826948</c:v>
                </c:pt>
                <c:pt idx="3653">
                  <c:v>10.994824920826948</c:v>
                </c:pt>
                <c:pt idx="3654">
                  <c:v>10.994824920826948</c:v>
                </c:pt>
                <c:pt idx="3655">
                  <c:v>10.984845643432713</c:v>
                </c:pt>
                <c:pt idx="3656">
                  <c:v>10.984845643432713</c:v>
                </c:pt>
                <c:pt idx="3657">
                  <c:v>10.974866366038478</c:v>
                </c:pt>
                <c:pt idx="3658">
                  <c:v>10.974866366038478</c:v>
                </c:pt>
                <c:pt idx="3659">
                  <c:v>10.974866366038478</c:v>
                </c:pt>
                <c:pt idx="3660">
                  <c:v>10.974866366038478</c:v>
                </c:pt>
                <c:pt idx="3661">
                  <c:v>10.964887088644245</c:v>
                </c:pt>
                <c:pt idx="3662">
                  <c:v>10.964887088644245</c:v>
                </c:pt>
                <c:pt idx="3663">
                  <c:v>10.964887088644245</c:v>
                </c:pt>
                <c:pt idx="3664">
                  <c:v>10.964887088644245</c:v>
                </c:pt>
                <c:pt idx="3665">
                  <c:v>10.954907811250012</c:v>
                </c:pt>
                <c:pt idx="3666">
                  <c:v>10.954907811250012</c:v>
                </c:pt>
                <c:pt idx="3667">
                  <c:v>10.954907811250012</c:v>
                </c:pt>
                <c:pt idx="3668">
                  <c:v>10.954907811250012</c:v>
                </c:pt>
                <c:pt idx="3669">
                  <c:v>10.944928533855776</c:v>
                </c:pt>
                <c:pt idx="3670">
                  <c:v>10.944928533855776</c:v>
                </c:pt>
                <c:pt idx="3671">
                  <c:v>10.944928533855776</c:v>
                </c:pt>
                <c:pt idx="3672">
                  <c:v>10.934949256461543</c:v>
                </c:pt>
                <c:pt idx="3673">
                  <c:v>10.934949256461543</c:v>
                </c:pt>
                <c:pt idx="3674">
                  <c:v>10.934949256461543</c:v>
                </c:pt>
                <c:pt idx="3675">
                  <c:v>10.934949256461543</c:v>
                </c:pt>
                <c:pt idx="3676">
                  <c:v>10.934949256461543</c:v>
                </c:pt>
                <c:pt idx="3677">
                  <c:v>10.934949256461543</c:v>
                </c:pt>
                <c:pt idx="3678">
                  <c:v>10.92496997906731</c:v>
                </c:pt>
                <c:pt idx="3679">
                  <c:v>10.92496997906731</c:v>
                </c:pt>
                <c:pt idx="3680">
                  <c:v>10.92496997906731</c:v>
                </c:pt>
                <c:pt idx="3681">
                  <c:v>10.914990701673077</c:v>
                </c:pt>
                <c:pt idx="3682">
                  <c:v>10.914990701673077</c:v>
                </c:pt>
                <c:pt idx="3683">
                  <c:v>10.914990701673077</c:v>
                </c:pt>
                <c:pt idx="3684">
                  <c:v>10.905011424278841</c:v>
                </c:pt>
                <c:pt idx="3685">
                  <c:v>10.905011424278841</c:v>
                </c:pt>
                <c:pt idx="3686">
                  <c:v>10.905011424278841</c:v>
                </c:pt>
                <c:pt idx="3687">
                  <c:v>10.905011424278841</c:v>
                </c:pt>
                <c:pt idx="3688">
                  <c:v>10.895032146884608</c:v>
                </c:pt>
                <c:pt idx="3689">
                  <c:v>10.895032146884608</c:v>
                </c:pt>
                <c:pt idx="3690">
                  <c:v>10.895032146884608</c:v>
                </c:pt>
                <c:pt idx="3691">
                  <c:v>10.895032146884608</c:v>
                </c:pt>
                <c:pt idx="3692">
                  <c:v>10.885052869490373</c:v>
                </c:pt>
                <c:pt idx="3693">
                  <c:v>10.885052869490373</c:v>
                </c:pt>
                <c:pt idx="3694">
                  <c:v>10.885052869490373</c:v>
                </c:pt>
                <c:pt idx="3695">
                  <c:v>10.87507359209614</c:v>
                </c:pt>
                <c:pt idx="3696">
                  <c:v>10.87507359209614</c:v>
                </c:pt>
                <c:pt idx="3697">
                  <c:v>10.87507359209614</c:v>
                </c:pt>
                <c:pt idx="3698">
                  <c:v>10.87507359209614</c:v>
                </c:pt>
                <c:pt idx="3699">
                  <c:v>10.87507359209614</c:v>
                </c:pt>
                <c:pt idx="3700">
                  <c:v>10.87507359209614</c:v>
                </c:pt>
                <c:pt idx="3701">
                  <c:v>10.865094314701905</c:v>
                </c:pt>
                <c:pt idx="3702">
                  <c:v>10.865094314701905</c:v>
                </c:pt>
                <c:pt idx="3703">
                  <c:v>10.855115037307671</c:v>
                </c:pt>
                <c:pt idx="3704">
                  <c:v>10.855115037307671</c:v>
                </c:pt>
                <c:pt idx="3705">
                  <c:v>10.855115037307671</c:v>
                </c:pt>
                <c:pt idx="3706">
                  <c:v>10.845135759913438</c:v>
                </c:pt>
                <c:pt idx="3707">
                  <c:v>10.845135759913438</c:v>
                </c:pt>
                <c:pt idx="3708">
                  <c:v>10.845135759913438</c:v>
                </c:pt>
                <c:pt idx="3709">
                  <c:v>10.845135759913438</c:v>
                </c:pt>
                <c:pt idx="3710">
                  <c:v>10.845135759913438</c:v>
                </c:pt>
                <c:pt idx="3711">
                  <c:v>10.835156482519205</c:v>
                </c:pt>
                <c:pt idx="3712">
                  <c:v>10.835156482519205</c:v>
                </c:pt>
                <c:pt idx="3713">
                  <c:v>10.835156482519205</c:v>
                </c:pt>
                <c:pt idx="3714">
                  <c:v>10.835156482519205</c:v>
                </c:pt>
                <c:pt idx="3715">
                  <c:v>10.82517720512497</c:v>
                </c:pt>
                <c:pt idx="3716">
                  <c:v>10.82517720512497</c:v>
                </c:pt>
                <c:pt idx="3717">
                  <c:v>10.82517720512497</c:v>
                </c:pt>
                <c:pt idx="3718">
                  <c:v>10.82517720512497</c:v>
                </c:pt>
                <c:pt idx="3719">
                  <c:v>10.815197927730736</c:v>
                </c:pt>
                <c:pt idx="3720">
                  <c:v>10.815197927730736</c:v>
                </c:pt>
                <c:pt idx="3721">
                  <c:v>10.815197927730736</c:v>
                </c:pt>
                <c:pt idx="3722">
                  <c:v>10.805218650336501</c:v>
                </c:pt>
                <c:pt idx="3723">
                  <c:v>10.805218650336501</c:v>
                </c:pt>
                <c:pt idx="3724">
                  <c:v>10.805218650336501</c:v>
                </c:pt>
                <c:pt idx="3725">
                  <c:v>10.795239372942268</c:v>
                </c:pt>
                <c:pt idx="3726">
                  <c:v>10.795239372942268</c:v>
                </c:pt>
                <c:pt idx="3727">
                  <c:v>10.795239372942268</c:v>
                </c:pt>
                <c:pt idx="3728">
                  <c:v>10.795239372942268</c:v>
                </c:pt>
                <c:pt idx="3729">
                  <c:v>10.785260095548033</c:v>
                </c:pt>
                <c:pt idx="3730">
                  <c:v>10.785260095548033</c:v>
                </c:pt>
                <c:pt idx="3731">
                  <c:v>10.785260095548033</c:v>
                </c:pt>
                <c:pt idx="3732">
                  <c:v>10.785260095548033</c:v>
                </c:pt>
                <c:pt idx="3733">
                  <c:v>10.785260095548033</c:v>
                </c:pt>
                <c:pt idx="3734">
                  <c:v>10.785260095548033</c:v>
                </c:pt>
                <c:pt idx="3735">
                  <c:v>10.775280818153799</c:v>
                </c:pt>
                <c:pt idx="3736">
                  <c:v>10.775280818153799</c:v>
                </c:pt>
                <c:pt idx="3737">
                  <c:v>10.775280818153799</c:v>
                </c:pt>
                <c:pt idx="3738">
                  <c:v>10.765301540759566</c:v>
                </c:pt>
                <c:pt idx="3739">
                  <c:v>10.765301540759566</c:v>
                </c:pt>
                <c:pt idx="3740">
                  <c:v>10.765301540759566</c:v>
                </c:pt>
                <c:pt idx="3741">
                  <c:v>10.755322263365331</c:v>
                </c:pt>
                <c:pt idx="3742">
                  <c:v>10.755322263365331</c:v>
                </c:pt>
                <c:pt idx="3743">
                  <c:v>10.755322263365331</c:v>
                </c:pt>
                <c:pt idx="3744">
                  <c:v>10.755322263365331</c:v>
                </c:pt>
                <c:pt idx="3745">
                  <c:v>10.745342985971098</c:v>
                </c:pt>
                <c:pt idx="3746">
                  <c:v>10.745342985971098</c:v>
                </c:pt>
                <c:pt idx="3747">
                  <c:v>10.745342985971098</c:v>
                </c:pt>
                <c:pt idx="3748">
                  <c:v>10.735363708576864</c:v>
                </c:pt>
                <c:pt idx="3749">
                  <c:v>10.735363708576864</c:v>
                </c:pt>
                <c:pt idx="3750">
                  <c:v>10.725384431182629</c:v>
                </c:pt>
                <c:pt idx="3751">
                  <c:v>10.725384431182629</c:v>
                </c:pt>
                <c:pt idx="3752">
                  <c:v>10.725384431182629</c:v>
                </c:pt>
                <c:pt idx="3753">
                  <c:v>10.715405153788394</c:v>
                </c:pt>
                <c:pt idx="3754">
                  <c:v>10.715405153788394</c:v>
                </c:pt>
                <c:pt idx="3755">
                  <c:v>10.715405153788394</c:v>
                </c:pt>
                <c:pt idx="3756">
                  <c:v>10.705425876394161</c:v>
                </c:pt>
                <c:pt idx="3757">
                  <c:v>10.705425876394161</c:v>
                </c:pt>
                <c:pt idx="3758">
                  <c:v>10.705425876394161</c:v>
                </c:pt>
                <c:pt idx="3759">
                  <c:v>10.705425876394161</c:v>
                </c:pt>
                <c:pt idx="3760">
                  <c:v>10.695446598999927</c:v>
                </c:pt>
                <c:pt idx="3761">
                  <c:v>10.695446598999927</c:v>
                </c:pt>
                <c:pt idx="3762">
                  <c:v>10.695446598999927</c:v>
                </c:pt>
                <c:pt idx="3763">
                  <c:v>10.695446598999927</c:v>
                </c:pt>
                <c:pt idx="3764">
                  <c:v>10.695446598999927</c:v>
                </c:pt>
                <c:pt idx="3765">
                  <c:v>10.695446598999927</c:v>
                </c:pt>
                <c:pt idx="3766">
                  <c:v>10.685467321605694</c:v>
                </c:pt>
                <c:pt idx="3767">
                  <c:v>10.685467321605694</c:v>
                </c:pt>
                <c:pt idx="3768">
                  <c:v>10.685467321605694</c:v>
                </c:pt>
                <c:pt idx="3769">
                  <c:v>10.675488044211459</c:v>
                </c:pt>
                <c:pt idx="3770">
                  <c:v>10.675488044211459</c:v>
                </c:pt>
                <c:pt idx="3771">
                  <c:v>10.675488044211459</c:v>
                </c:pt>
                <c:pt idx="3772">
                  <c:v>10.675488044211459</c:v>
                </c:pt>
                <c:pt idx="3773">
                  <c:v>10.675488044211459</c:v>
                </c:pt>
                <c:pt idx="3774">
                  <c:v>10.665508766817226</c:v>
                </c:pt>
                <c:pt idx="3775">
                  <c:v>10.665508766817226</c:v>
                </c:pt>
                <c:pt idx="3776">
                  <c:v>10.665508766817226</c:v>
                </c:pt>
                <c:pt idx="3777">
                  <c:v>10.655529489422992</c:v>
                </c:pt>
                <c:pt idx="3778">
                  <c:v>10.655529489422992</c:v>
                </c:pt>
                <c:pt idx="3779">
                  <c:v>10.655529489422992</c:v>
                </c:pt>
                <c:pt idx="3780">
                  <c:v>10.655529489422992</c:v>
                </c:pt>
                <c:pt idx="3781">
                  <c:v>10.655529489422992</c:v>
                </c:pt>
                <c:pt idx="3782">
                  <c:v>10.645550212028759</c:v>
                </c:pt>
                <c:pt idx="3783">
                  <c:v>10.645550212028759</c:v>
                </c:pt>
                <c:pt idx="3784">
                  <c:v>10.645550212028759</c:v>
                </c:pt>
                <c:pt idx="3785">
                  <c:v>10.635570934634522</c:v>
                </c:pt>
                <c:pt idx="3786">
                  <c:v>10.635570934634522</c:v>
                </c:pt>
                <c:pt idx="3787">
                  <c:v>10.635570934634522</c:v>
                </c:pt>
                <c:pt idx="3788">
                  <c:v>10.635570934634522</c:v>
                </c:pt>
                <c:pt idx="3789">
                  <c:v>10.625591657240289</c:v>
                </c:pt>
                <c:pt idx="3790">
                  <c:v>10.625591657240289</c:v>
                </c:pt>
                <c:pt idx="3791">
                  <c:v>10.625591657240289</c:v>
                </c:pt>
                <c:pt idx="3792">
                  <c:v>10.615612379846056</c:v>
                </c:pt>
                <c:pt idx="3793">
                  <c:v>10.615612379846056</c:v>
                </c:pt>
                <c:pt idx="3794">
                  <c:v>10.615612379846056</c:v>
                </c:pt>
                <c:pt idx="3795">
                  <c:v>10.615612379846056</c:v>
                </c:pt>
                <c:pt idx="3796">
                  <c:v>10.615612379846056</c:v>
                </c:pt>
                <c:pt idx="3797">
                  <c:v>10.605633102451822</c:v>
                </c:pt>
                <c:pt idx="3798">
                  <c:v>10.605633102451822</c:v>
                </c:pt>
                <c:pt idx="3799">
                  <c:v>10.605633102451822</c:v>
                </c:pt>
                <c:pt idx="3800">
                  <c:v>10.605633102451822</c:v>
                </c:pt>
                <c:pt idx="3801">
                  <c:v>10.595653825057587</c:v>
                </c:pt>
                <c:pt idx="3802">
                  <c:v>10.595653825057587</c:v>
                </c:pt>
                <c:pt idx="3803">
                  <c:v>10.595653825057587</c:v>
                </c:pt>
                <c:pt idx="3804">
                  <c:v>10.585674547663354</c:v>
                </c:pt>
                <c:pt idx="3805">
                  <c:v>10.585674547663354</c:v>
                </c:pt>
                <c:pt idx="3806">
                  <c:v>10.585674547663354</c:v>
                </c:pt>
                <c:pt idx="3807">
                  <c:v>10.57569527026912</c:v>
                </c:pt>
                <c:pt idx="3808">
                  <c:v>10.57569527026912</c:v>
                </c:pt>
                <c:pt idx="3809">
                  <c:v>10.57569527026912</c:v>
                </c:pt>
                <c:pt idx="3810">
                  <c:v>10.57569527026912</c:v>
                </c:pt>
                <c:pt idx="3811">
                  <c:v>10.57569527026912</c:v>
                </c:pt>
                <c:pt idx="3812">
                  <c:v>10.57569527026912</c:v>
                </c:pt>
                <c:pt idx="3813">
                  <c:v>10.565715992874885</c:v>
                </c:pt>
                <c:pt idx="3814">
                  <c:v>10.565715992874885</c:v>
                </c:pt>
                <c:pt idx="3815">
                  <c:v>10.565715992874885</c:v>
                </c:pt>
                <c:pt idx="3816">
                  <c:v>10.565715992874885</c:v>
                </c:pt>
                <c:pt idx="3817">
                  <c:v>10.55573671548065</c:v>
                </c:pt>
                <c:pt idx="3818">
                  <c:v>10.55573671548065</c:v>
                </c:pt>
                <c:pt idx="3819">
                  <c:v>10.55573671548065</c:v>
                </c:pt>
                <c:pt idx="3820">
                  <c:v>10.55573671548065</c:v>
                </c:pt>
                <c:pt idx="3821">
                  <c:v>10.55573671548065</c:v>
                </c:pt>
                <c:pt idx="3822">
                  <c:v>10.55573671548065</c:v>
                </c:pt>
                <c:pt idx="3823">
                  <c:v>10.55573671548065</c:v>
                </c:pt>
                <c:pt idx="3824">
                  <c:v>10.55573671548065</c:v>
                </c:pt>
                <c:pt idx="3825">
                  <c:v>10.55573671548065</c:v>
                </c:pt>
                <c:pt idx="3826">
                  <c:v>10.545757438086417</c:v>
                </c:pt>
                <c:pt idx="3827">
                  <c:v>10.545757438086417</c:v>
                </c:pt>
                <c:pt idx="3828">
                  <c:v>10.545757438086417</c:v>
                </c:pt>
                <c:pt idx="3829">
                  <c:v>10.545757438086417</c:v>
                </c:pt>
                <c:pt idx="3830">
                  <c:v>10.545757438086417</c:v>
                </c:pt>
                <c:pt idx="3831">
                  <c:v>10.545757438086417</c:v>
                </c:pt>
                <c:pt idx="3832">
                  <c:v>10.535778160692184</c:v>
                </c:pt>
                <c:pt idx="3833">
                  <c:v>10.535778160692184</c:v>
                </c:pt>
                <c:pt idx="3834">
                  <c:v>10.535778160692184</c:v>
                </c:pt>
                <c:pt idx="3835">
                  <c:v>10.525798883297949</c:v>
                </c:pt>
                <c:pt idx="3836">
                  <c:v>10.525798883297949</c:v>
                </c:pt>
                <c:pt idx="3837">
                  <c:v>10.525798883297949</c:v>
                </c:pt>
                <c:pt idx="3838">
                  <c:v>10.525798883297949</c:v>
                </c:pt>
                <c:pt idx="3839">
                  <c:v>10.515819605903715</c:v>
                </c:pt>
                <c:pt idx="3840">
                  <c:v>10.515819605903715</c:v>
                </c:pt>
                <c:pt idx="3841">
                  <c:v>10.515819605903715</c:v>
                </c:pt>
                <c:pt idx="3842">
                  <c:v>10.515819605903715</c:v>
                </c:pt>
                <c:pt idx="3843">
                  <c:v>10.505840328509482</c:v>
                </c:pt>
                <c:pt idx="3844">
                  <c:v>10.505840328509482</c:v>
                </c:pt>
                <c:pt idx="3845">
                  <c:v>10.505840328509482</c:v>
                </c:pt>
                <c:pt idx="3846">
                  <c:v>10.495861051115249</c:v>
                </c:pt>
                <c:pt idx="3847">
                  <c:v>10.495861051115249</c:v>
                </c:pt>
                <c:pt idx="3848">
                  <c:v>10.495861051115249</c:v>
                </c:pt>
                <c:pt idx="3849">
                  <c:v>10.495861051115249</c:v>
                </c:pt>
                <c:pt idx="3850">
                  <c:v>10.495861051115249</c:v>
                </c:pt>
                <c:pt idx="3851">
                  <c:v>10.485881773721013</c:v>
                </c:pt>
                <c:pt idx="3852">
                  <c:v>10.485881773721013</c:v>
                </c:pt>
                <c:pt idx="3853">
                  <c:v>10.475902496326778</c:v>
                </c:pt>
                <c:pt idx="3854">
                  <c:v>10.475902496326778</c:v>
                </c:pt>
                <c:pt idx="3855">
                  <c:v>10.475902496326778</c:v>
                </c:pt>
                <c:pt idx="3856">
                  <c:v>10.475902496326778</c:v>
                </c:pt>
                <c:pt idx="3857">
                  <c:v>10.465923218932545</c:v>
                </c:pt>
                <c:pt idx="3858">
                  <c:v>10.465923218932545</c:v>
                </c:pt>
                <c:pt idx="3859">
                  <c:v>10.455943941538312</c:v>
                </c:pt>
                <c:pt idx="3860">
                  <c:v>10.455943941538312</c:v>
                </c:pt>
                <c:pt idx="3861">
                  <c:v>10.455943941538312</c:v>
                </c:pt>
                <c:pt idx="3862">
                  <c:v>10.445964664144077</c:v>
                </c:pt>
                <c:pt idx="3863">
                  <c:v>10.445964664144077</c:v>
                </c:pt>
                <c:pt idx="3864">
                  <c:v>10.445964664144077</c:v>
                </c:pt>
                <c:pt idx="3865">
                  <c:v>10.445964664144077</c:v>
                </c:pt>
                <c:pt idx="3866">
                  <c:v>10.435985386749843</c:v>
                </c:pt>
                <c:pt idx="3867">
                  <c:v>10.435985386749843</c:v>
                </c:pt>
                <c:pt idx="3868">
                  <c:v>10.435985386749843</c:v>
                </c:pt>
                <c:pt idx="3869">
                  <c:v>10.435985386749843</c:v>
                </c:pt>
                <c:pt idx="3870">
                  <c:v>10.435985386749843</c:v>
                </c:pt>
                <c:pt idx="3871">
                  <c:v>10.435985386749843</c:v>
                </c:pt>
                <c:pt idx="3872">
                  <c:v>10.42600610935561</c:v>
                </c:pt>
                <c:pt idx="3873">
                  <c:v>10.42600610935561</c:v>
                </c:pt>
                <c:pt idx="3874">
                  <c:v>10.416026831961377</c:v>
                </c:pt>
                <c:pt idx="3875">
                  <c:v>10.416026831961377</c:v>
                </c:pt>
                <c:pt idx="3876">
                  <c:v>10.416026831961377</c:v>
                </c:pt>
                <c:pt idx="3877">
                  <c:v>10.416026831961377</c:v>
                </c:pt>
                <c:pt idx="3878">
                  <c:v>10.416026831961377</c:v>
                </c:pt>
                <c:pt idx="3879">
                  <c:v>10.406047554567142</c:v>
                </c:pt>
                <c:pt idx="3880">
                  <c:v>10.406047554567142</c:v>
                </c:pt>
                <c:pt idx="3881">
                  <c:v>10.406047554567142</c:v>
                </c:pt>
                <c:pt idx="3882">
                  <c:v>10.396068277172908</c:v>
                </c:pt>
                <c:pt idx="3883">
                  <c:v>10.396068277172908</c:v>
                </c:pt>
                <c:pt idx="3884">
                  <c:v>10.396068277172908</c:v>
                </c:pt>
                <c:pt idx="3885">
                  <c:v>10.396068277172908</c:v>
                </c:pt>
                <c:pt idx="3886">
                  <c:v>10.396068277172908</c:v>
                </c:pt>
                <c:pt idx="3887">
                  <c:v>10.396068277172908</c:v>
                </c:pt>
                <c:pt idx="3888">
                  <c:v>10.386088999778673</c:v>
                </c:pt>
                <c:pt idx="3889">
                  <c:v>10.386088999778673</c:v>
                </c:pt>
                <c:pt idx="3890">
                  <c:v>10.386088999778673</c:v>
                </c:pt>
                <c:pt idx="3891">
                  <c:v>10.386088999778673</c:v>
                </c:pt>
                <c:pt idx="3892">
                  <c:v>10.386088999778673</c:v>
                </c:pt>
                <c:pt idx="3893">
                  <c:v>10.376109722384438</c:v>
                </c:pt>
                <c:pt idx="3894">
                  <c:v>10.376109722384438</c:v>
                </c:pt>
                <c:pt idx="3895">
                  <c:v>10.376109722384438</c:v>
                </c:pt>
                <c:pt idx="3896">
                  <c:v>10.376109722384438</c:v>
                </c:pt>
                <c:pt idx="3897">
                  <c:v>10.366130444990205</c:v>
                </c:pt>
                <c:pt idx="3898">
                  <c:v>10.366130444990205</c:v>
                </c:pt>
                <c:pt idx="3899">
                  <c:v>10.356151167595971</c:v>
                </c:pt>
                <c:pt idx="3900">
                  <c:v>10.356151167595971</c:v>
                </c:pt>
                <c:pt idx="3901">
                  <c:v>10.356151167595971</c:v>
                </c:pt>
                <c:pt idx="3902">
                  <c:v>10.356151167595971</c:v>
                </c:pt>
                <c:pt idx="3903">
                  <c:v>10.346171890201738</c:v>
                </c:pt>
                <c:pt idx="3904">
                  <c:v>10.346171890201738</c:v>
                </c:pt>
                <c:pt idx="3905">
                  <c:v>10.346171890201738</c:v>
                </c:pt>
                <c:pt idx="3906">
                  <c:v>10.336192612807503</c:v>
                </c:pt>
                <c:pt idx="3907">
                  <c:v>10.336192612807503</c:v>
                </c:pt>
                <c:pt idx="3908">
                  <c:v>10.336192612807503</c:v>
                </c:pt>
                <c:pt idx="3909">
                  <c:v>10.336192612807503</c:v>
                </c:pt>
                <c:pt idx="3910">
                  <c:v>10.32621333541327</c:v>
                </c:pt>
                <c:pt idx="3911">
                  <c:v>10.32621333541327</c:v>
                </c:pt>
                <c:pt idx="3912">
                  <c:v>10.32621333541327</c:v>
                </c:pt>
                <c:pt idx="3913">
                  <c:v>10.32621333541327</c:v>
                </c:pt>
                <c:pt idx="3914">
                  <c:v>10.316234058019036</c:v>
                </c:pt>
                <c:pt idx="3915">
                  <c:v>10.316234058019036</c:v>
                </c:pt>
                <c:pt idx="3916">
                  <c:v>10.306254780624801</c:v>
                </c:pt>
                <c:pt idx="3917">
                  <c:v>10.306254780624801</c:v>
                </c:pt>
                <c:pt idx="3918">
                  <c:v>10.306254780624801</c:v>
                </c:pt>
                <c:pt idx="3919">
                  <c:v>10.306254780624801</c:v>
                </c:pt>
                <c:pt idx="3920">
                  <c:v>10.296275503230566</c:v>
                </c:pt>
                <c:pt idx="3921">
                  <c:v>10.296275503230566</c:v>
                </c:pt>
                <c:pt idx="3922">
                  <c:v>10.296275503230566</c:v>
                </c:pt>
                <c:pt idx="3923">
                  <c:v>10.296275503230566</c:v>
                </c:pt>
                <c:pt idx="3924">
                  <c:v>10.296275503230566</c:v>
                </c:pt>
                <c:pt idx="3925">
                  <c:v>10.286296225836333</c:v>
                </c:pt>
                <c:pt idx="3926">
                  <c:v>10.286296225836333</c:v>
                </c:pt>
                <c:pt idx="3927">
                  <c:v>10.286296225836333</c:v>
                </c:pt>
                <c:pt idx="3928">
                  <c:v>10.2763169484421</c:v>
                </c:pt>
                <c:pt idx="3929">
                  <c:v>10.2763169484421</c:v>
                </c:pt>
                <c:pt idx="3930">
                  <c:v>10.2763169484421</c:v>
                </c:pt>
                <c:pt idx="3931">
                  <c:v>10.2763169484421</c:v>
                </c:pt>
                <c:pt idx="3932">
                  <c:v>10.266337671047866</c:v>
                </c:pt>
                <c:pt idx="3933">
                  <c:v>10.266337671047866</c:v>
                </c:pt>
                <c:pt idx="3934">
                  <c:v>10.266337671047866</c:v>
                </c:pt>
                <c:pt idx="3935">
                  <c:v>10.266337671047866</c:v>
                </c:pt>
                <c:pt idx="3936">
                  <c:v>10.256358393653631</c:v>
                </c:pt>
                <c:pt idx="3937">
                  <c:v>10.256358393653631</c:v>
                </c:pt>
                <c:pt idx="3938">
                  <c:v>10.256358393653631</c:v>
                </c:pt>
                <c:pt idx="3939">
                  <c:v>10.256358393653631</c:v>
                </c:pt>
                <c:pt idx="3940">
                  <c:v>10.256358393653631</c:v>
                </c:pt>
                <c:pt idx="3941">
                  <c:v>10.256358393653631</c:v>
                </c:pt>
                <c:pt idx="3942">
                  <c:v>10.256358393653631</c:v>
                </c:pt>
                <c:pt idx="3943">
                  <c:v>10.246379116259398</c:v>
                </c:pt>
                <c:pt idx="3944">
                  <c:v>10.246379116259398</c:v>
                </c:pt>
                <c:pt idx="3945">
                  <c:v>10.246379116259398</c:v>
                </c:pt>
                <c:pt idx="3946">
                  <c:v>10.236399838865164</c:v>
                </c:pt>
                <c:pt idx="3947">
                  <c:v>10.236399838865164</c:v>
                </c:pt>
                <c:pt idx="3948">
                  <c:v>10.236399838865164</c:v>
                </c:pt>
                <c:pt idx="3949">
                  <c:v>10.236399838865164</c:v>
                </c:pt>
                <c:pt idx="3950">
                  <c:v>10.236399838865164</c:v>
                </c:pt>
                <c:pt idx="3951">
                  <c:v>10.236399838865164</c:v>
                </c:pt>
                <c:pt idx="3952">
                  <c:v>10.226420561470929</c:v>
                </c:pt>
                <c:pt idx="3953">
                  <c:v>10.226420561470929</c:v>
                </c:pt>
                <c:pt idx="3954">
                  <c:v>10.226420561470929</c:v>
                </c:pt>
                <c:pt idx="3955">
                  <c:v>10.226420561470929</c:v>
                </c:pt>
                <c:pt idx="3956">
                  <c:v>10.226420561470929</c:v>
                </c:pt>
                <c:pt idx="3957">
                  <c:v>10.216441284076694</c:v>
                </c:pt>
                <c:pt idx="3958">
                  <c:v>10.216441284076694</c:v>
                </c:pt>
                <c:pt idx="3959">
                  <c:v>10.216441284076694</c:v>
                </c:pt>
                <c:pt idx="3960">
                  <c:v>10.216441284076694</c:v>
                </c:pt>
                <c:pt idx="3961">
                  <c:v>10.206462006682461</c:v>
                </c:pt>
                <c:pt idx="3962">
                  <c:v>10.206462006682461</c:v>
                </c:pt>
                <c:pt idx="3963">
                  <c:v>10.206462006682461</c:v>
                </c:pt>
                <c:pt idx="3964">
                  <c:v>10.206462006682461</c:v>
                </c:pt>
                <c:pt idx="3965">
                  <c:v>10.206462006682461</c:v>
                </c:pt>
                <c:pt idx="3966">
                  <c:v>10.196482729288228</c:v>
                </c:pt>
                <c:pt idx="3967">
                  <c:v>10.196482729288228</c:v>
                </c:pt>
                <c:pt idx="3968">
                  <c:v>10.196482729288228</c:v>
                </c:pt>
                <c:pt idx="3969">
                  <c:v>10.196482729288228</c:v>
                </c:pt>
                <c:pt idx="3970">
                  <c:v>10.196482729288228</c:v>
                </c:pt>
                <c:pt idx="3971">
                  <c:v>10.186503451893993</c:v>
                </c:pt>
                <c:pt idx="3972">
                  <c:v>10.186503451893993</c:v>
                </c:pt>
                <c:pt idx="3973">
                  <c:v>10.186503451893993</c:v>
                </c:pt>
                <c:pt idx="3974">
                  <c:v>10.186503451893993</c:v>
                </c:pt>
                <c:pt idx="3975">
                  <c:v>10.186503451893993</c:v>
                </c:pt>
                <c:pt idx="3976">
                  <c:v>10.176524174499759</c:v>
                </c:pt>
                <c:pt idx="3977">
                  <c:v>10.176524174499759</c:v>
                </c:pt>
                <c:pt idx="3978">
                  <c:v>10.176524174499759</c:v>
                </c:pt>
                <c:pt idx="3979">
                  <c:v>10.176524174499759</c:v>
                </c:pt>
                <c:pt idx="3980">
                  <c:v>10.176524174499759</c:v>
                </c:pt>
                <c:pt idx="3981">
                  <c:v>10.166544897105526</c:v>
                </c:pt>
                <c:pt idx="3982">
                  <c:v>10.166544897105526</c:v>
                </c:pt>
                <c:pt idx="3983">
                  <c:v>10.166544897105526</c:v>
                </c:pt>
                <c:pt idx="3984">
                  <c:v>10.166544897105526</c:v>
                </c:pt>
                <c:pt idx="3985">
                  <c:v>10.166544897105526</c:v>
                </c:pt>
                <c:pt idx="3986">
                  <c:v>10.166544897105526</c:v>
                </c:pt>
                <c:pt idx="3987">
                  <c:v>10.156565619711293</c:v>
                </c:pt>
                <c:pt idx="3988">
                  <c:v>10.156565619711293</c:v>
                </c:pt>
                <c:pt idx="3989">
                  <c:v>10.156565619711293</c:v>
                </c:pt>
                <c:pt idx="3990">
                  <c:v>10.156565619711293</c:v>
                </c:pt>
                <c:pt idx="3991">
                  <c:v>10.156565619711293</c:v>
                </c:pt>
                <c:pt idx="3992">
                  <c:v>10.146586342317057</c:v>
                </c:pt>
                <c:pt idx="3993">
                  <c:v>10.146586342317057</c:v>
                </c:pt>
                <c:pt idx="3994">
                  <c:v>10.146586342317057</c:v>
                </c:pt>
                <c:pt idx="3995">
                  <c:v>10.146586342317057</c:v>
                </c:pt>
                <c:pt idx="3996">
                  <c:v>10.146586342317057</c:v>
                </c:pt>
                <c:pt idx="3997">
                  <c:v>10.136607064922822</c:v>
                </c:pt>
                <c:pt idx="3998">
                  <c:v>10.136607064922822</c:v>
                </c:pt>
                <c:pt idx="3999">
                  <c:v>10.136607064922822</c:v>
                </c:pt>
                <c:pt idx="4000">
                  <c:v>10.126627787528589</c:v>
                </c:pt>
                <c:pt idx="4001">
                  <c:v>10.126627787528589</c:v>
                </c:pt>
                <c:pt idx="4002">
                  <c:v>10.126627787528589</c:v>
                </c:pt>
                <c:pt idx="4003">
                  <c:v>10.126627787528589</c:v>
                </c:pt>
                <c:pt idx="4004">
                  <c:v>10.116648510134356</c:v>
                </c:pt>
                <c:pt idx="4005">
                  <c:v>10.116648510134356</c:v>
                </c:pt>
                <c:pt idx="4006">
                  <c:v>10.116648510134356</c:v>
                </c:pt>
                <c:pt idx="4007">
                  <c:v>10.116648510134356</c:v>
                </c:pt>
                <c:pt idx="4008">
                  <c:v>10.116648510134356</c:v>
                </c:pt>
                <c:pt idx="4009">
                  <c:v>10.116648510134356</c:v>
                </c:pt>
                <c:pt idx="4010">
                  <c:v>10.106669232740121</c:v>
                </c:pt>
                <c:pt idx="4011">
                  <c:v>10.106669232740121</c:v>
                </c:pt>
                <c:pt idx="4012">
                  <c:v>10.106669232740121</c:v>
                </c:pt>
                <c:pt idx="4013">
                  <c:v>10.106669232740121</c:v>
                </c:pt>
                <c:pt idx="4014">
                  <c:v>10.106669232740121</c:v>
                </c:pt>
                <c:pt idx="4015">
                  <c:v>10.096689955345887</c:v>
                </c:pt>
                <c:pt idx="4016">
                  <c:v>10.096689955345887</c:v>
                </c:pt>
                <c:pt idx="4017">
                  <c:v>10.096689955345887</c:v>
                </c:pt>
                <c:pt idx="4018">
                  <c:v>10.096689955345887</c:v>
                </c:pt>
                <c:pt idx="4019">
                  <c:v>10.096689955345887</c:v>
                </c:pt>
                <c:pt idx="4020">
                  <c:v>10.096689955345887</c:v>
                </c:pt>
                <c:pt idx="4021">
                  <c:v>10.086710677951654</c:v>
                </c:pt>
                <c:pt idx="4022">
                  <c:v>10.086710677951654</c:v>
                </c:pt>
                <c:pt idx="4023">
                  <c:v>10.086710677951654</c:v>
                </c:pt>
                <c:pt idx="4024">
                  <c:v>10.086710677951654</c:v>
                </c:pt>
                <c:pt idx="4025">
                  <c:v>10.086710677951654</c:v>
                </c:pt>
                <c:pt idx="4026">
                  <c:v>10.086710677951654</c:v>
                </c:pt>
                <c:pt idx="4027">
                  <c:v>10.076731400557421</c:v>
                </c:pt>
                <c:pt idx="4028">
                  <c:v>10.076731400557421</c:v>
                </c:pt>
                <c:pt idx="4029">
                  <c:v>10.076731400557421</c:v>
                </c:pt>
                <c:pt idx="4030">
                  <c:v>10.076731400557421</c:v>
                </c:pt>
                <c:pt idx="4031">
                  <c:v>10.066752123163186</c:v>
                </c:pt>
                <c:pt idx="4032">
                  <c:v>10.066752123163186</c:v>
                </c:pt>
                <c:pt idx="4033">
                  <c:v>10.066752123163186</c:v>
                </c:pt>
                <c:pt idx="4034">
                  <c:v>10.066752123163186</c:v>
                </c:pt>
                <c:pt idx="4035">
                  <c:v>10.066752123163186</c:v>
                </c:pt>
                <c:pt idx="4036">
                  <c:v>10.066752123163186</c:v>
                </c:pt>
                <c:pt idx="4037">
                  <c:v>10.05677284576895</c:v>
                </c:pt>
                <c:pt idx="4038">
                  <c:v>10.05677284576895</c:v>
                </c:pt>
                <c:pt idx="4039">
                  <c:v>10.05677284576895</c:v>
                </c:pt>
                <c:pt idx="4040">
                  <c:v>10.046793568374717</c:v>
                </c:pt>
                <c:pt idx="4041">
                  <c:v>10.046793568374717</c:v>
                </c:pt>
                <c:pt idx="4042">
                  <c:v>10.046793568374717</c:v>
                </c:pt>
                <c:pt idx="4043">
                  <c:v>10.046793568374717</c:v>
                </c:pt>
                <c:pt idx="4044">
                  <c:v>10.046793568374717</c:v>
                </c:pt>
                <c:pt idx="4045">
                  <c:v>10.036814290980484</c:v>
                </c:pt>
                <c:pt idx="4046">
                  <c:v>10.036814290980484</c:v>
                </c:pt>
                <c:pt idx="4047">
                  <c:v>10.036814290980484</c:v>
                </c:pt>
                <c:pt idx="4048">
                  <c:v>10.036814290980484</c:v>
                </c:pt>
                <c:pt idx="4049">
                  <c:v>10.026835013586249</c:v>
                </c:pt>
                <c:pt idx="4050">
                  <c:v>10.026835013586249</c:v>
                </c:pt>
                <c:pt idx="4051">
                  <c:v>10.026835013586249</c:v>
                </c:pt>
                <c:pt idx="4052">
                  <c:v>10.026835013586249</c:v>
                </c:pt>
                <c:pt idx="4053">
                  <c:v>10.016855736192015</c:v>
                </c:pt>
                <c:pt idx="4054">
                  <c:v>10.016855736192015</c:v>
                </c:pt>
                <c:pt idx="4055">
                  <c:v>10.016855736192015</c:v>
                </c:pt>
                <c:pt idx="4056">
                  <c:v>10.016855736192015</c:v>
                </c:pt>
                <c:pt idx="4057">
                  <c:v>10.016855736192015</c:v>
                </c:pt>
                <c:pt idx="4058">
                  <c:v>10.006876458797782</c:v>
                </c:pt>
                <c:pt idx="4059">
                  <c:v>10.006876458797782</c:v>
                </c:pt>
                <c:pt idx="4060">
                  <c:v>10.006876458797782</c:v>
                </c:pt>
                <c:pt idx="4061">
                  <c:v>10.006876458797782</c:v>
                </c:pt>
                <c:pt idx="4062">
                  <c:v>9.9968971814035488</c:v>
                </c:pt>
                <c:pt idx="4063">
                  <c:v>9.9968971814035488</c:v>
                </c:pt>
                <c:pt idx="4064">
                  <c:v>9.9968971814035488</c:v>
                </c:pt>
                <c:pt idx="4065">
                  <c:v>9.9968971814035488</c:v>
                </c:pt>
                <c:pt idx="4066">
                  <c:v>9.9968971814035488</c:v>
                </c:pt>
                <c:pt idx="4067">
                  <c:v>9.9968971814035488</c:v>
                </c:pt>
                <c:pt idx="4068">
                  <c:v>9.9968971814035488</c:v>
                </c:pt>
                <c:pt idx="4069">
                  <c:v>9.9869179040093137</c:v>
                </c:pt>
                <c:pt idx="4070">
                  <c:v>9.9869179040093137</c:v>
                </c:pt>
                <c:pt idx="4071">
                  <c:v>9.9869179040093137</c:v>
                </c:pt>
                <c:pt idx="4072">
                  <c:v>9.9769386266150786</c:v>
                </c:pt>
                <c:pt idx="4073">
                  <c:v>9.9769386266150786</c:v>
                </c:pt>
                <c:pt idx="4074">
                  <c:v>9.9769386266150786</c:v>
                </c:pt>
                <c:pt idx="4075">
                  <c:v>9.9769386266150786</c:v>
                </c:pt>
                <c:pt idx="4076">
                  <c:v>9.9769386266150786</c:v>
                </c:pt>
                <c:pt idx="4077">
                  <c:v>9.9669593492208453</c:v>
                </c:pt>
                <c:pt idx="4078">
                  <c:v>9.9669593492208453</c:v>
                </c:pt>
                <c:pt idx="4079">
                  <c:v>9.9669593492208453</c:v>
                </c:pt>
                <c:pt idx="4080">
                  <c:v>9.9669593492208453</c:v>
                </c:pt>
                <c:pt idx="4081">
                  <c:v>9.9669593492208453</c:v>
                </c:pt>
                <c:pt idx="4082">
                  <c:v>9.9569800718266102</c:v>
                </c:pt>
                <c:pt idx="4083">
                  <c:v>9.9569800718266102</c:v>
                </c:pt>
                <c:pt idx="4084">
                  <c:v>9.9569800718266102</c:v>
                </c:pt>
                <c:pt idx="4085">
                  <c:v>9.9569800718266102</c:v>
                </c:pt>
                <c:pt idx="4086">
                  <c:v>9.9569800718266102</c:v>
                </c:pt>
                <c:pt idx="4087">
                  <c:v>9.9569800718266102</c:v>
                </c:pt>
                <c:pt idx="4088">
                  <c:v>9.9470007944323768</c:v>
                </c:pt>
                <c:pt idx="4089">
                  <c:v>9.9470007944323768</c:v>
                </c:pt>
                <c:pt idx="4090">
                  <c:v>9.9470007944323768</c:v>
                </c:pt>
                <c:pt idx="4091">
                  <c:v>9.9470007944323768</c:v>
                </c:pt>
                <c:pt idx="4092">
                  <c:v>9.9470007944323768</c:v>
                </c:pt>
                <c:pt idx="4093">
                  <c:v>9.9470007944323768</c:v>
                </c:pt>
                <c:pt idx="4094">
                  <c:v>9.9470007944323768</c:v>
                </c:pt>
                <c:pt idx="4095">
                  <c:v>9.9370215170381435</c:v>
                </c:pt>
                <c:pt idx="4096">
                  <c:v>9.9370215170381435</c:v>
                </c:pt>
                <c:pt idx="4097">
                  <c:v>9.9370215170381435</c:v>
                </c:pt>
                <c:pt idx="4098">
                  <c:v>9.9370215170381435</c:v>
                </c:pt>
                <c:pt idx="4099">
                  <c:v>9.9370215170381435</c:v>
                </c:pt>
                <c:pt idx="4100">
                  <c:v>9.9270422396439102</c:v>
                </c:pt>
                <c:pt idx="4101">
                  <c:v>9.9270422396439102</c:v>
                </c:pt>
                <c:pt idx="4102">
                  <c:v>9.9270422396439102</c:v>
                </c:pt>
                <c:pt idx="4103">
                  <c:v>9.9270422396439102</c:v>
                </c:pt>
                <c:pt idx="4104">
                  <c:v>9.9270422396439102</c:v>
                </c:pt>
                <c:pt idx="4105">
                  <c:v>9.9270422396439102</c:v>
                </c:pt>
                <c:pt idx="4106">
                  <c:v>9.9270422396439102</c:v>
                </c:pt>
                <c:pt idx="4107">
                  <c:v>9.9270422396439102</c:v>
                </c:pt>
                <c:pt idx="4108">
                  <c:v>9.9170629622496751</c:v>
                </c:pt>
                <c:pt idx="4109">
                  <c:v>9.9170629622496751</c:v>
                </c:pt>
                <c:pt idx="4110">
                  <c:v>9.9170629622496751</c:v>
                </c:pt>
                <c:pt idx="4111">
                  <c:v>9.9070836848554418</c:v>
                </c:pt>
                <c:pt idx="4112">
                  <c:v>9.9070836848554418</c:v>
                </c:pt>
                <c:pt idx="4113">
                  <c:v>9.9070836848554418</c:v>
                </c:pt>
                <c:pt idx="4114">
                  <c:v>9.9070836848554418</c:v>
                </c:pt>
                <c:pt idx="4115">
                  <c:v>9.9070836848554418</c:v>
                </c:pt>
                <c:pt idx="4116">
                  <c:v>9.8971044074612085</c:v>
                </c:pt>
                <c:pt idx="4117">
                  <c:v>9.8971044074612085</c:v>
                </c:pt>
                <c:pt idx="4118">
                  <c:v>9.8971044074612085</c:v>
                </c:pt>
                <c:pt idx="4119">
                  <c:v>9.8971044074612085</c:v>
                </c:pt>
                <c:pt idx="4120">
                  <c:v>9.8971044074612085</c:v>
                </c:pt>
                <c:pt idx="4121">
                  <c:v>9.8871251300669734</c:v>
                </c:pt>
                <c:pt idx="4122">
                  <c:v>9.8871251300669734</c:v>
                </c:pt>
                <c:pt idx="4123">
                  <c:v>9.8871251300669734</c:v>
                </c:pt>
                <c:pt idx="4124">
                  <c:v>9.8771458526727383</c:v>
                </c:pt>
                <c:pt idx="4125">
                  <c:v>9.8771458526727383</c:v>
                </c:pt>
                <c:pt idx="4126">
                  <c:v>9.8771458526727383</c:v>
                </c:pt>
                <c:pt idx="4127">
                  <c:v>9.8771458526727383</c:v>
                </c:pt>
                <c:pt idx="4128">
                  <c:v>9.8671665752785049</c:v>
                </c:pt>
                <c:pt idx="4129">
                  <c:v>9.8671665752785049</c:v>
                </c:pt>
                <c:pt idx="4130">
                  <c:v>9.8671665752785049</c:v>
                </c:pt>
                <c:pt idx="4131">
                  <c:v>9.8671665752785049</c:v>
                </c:pt>
                <c:pt idx="4132">
                  <c:v>9.8671665752785049</c:v>
                </c:pt>
                <c:pt idx="4133">
                  <c:v>9.8571872978842716</c:v>
                </c:pt>
                <c:pt idx="4134">
                  <c:v>9.8571872978842716</c:v>
                </c:pt>
                <c:pt idx="4135">
                  <c:v>9.8571872978842716</c:v>
                </c:pt>
                <c:pt idx="4136">
                  <c:v>9.8472080204900383</c:v>
                </c:pt>
                <c:pt idx="4137">
                  <c:v>9.8472080204900383</c:v>
                </c:pt>
                <c:pt idx="4138">
                  <c:v>9.8472080204900383</c:v>
                </c:pt>
                <c:pt idx="4139">
                  <c:v>9.8472080204900383</c:v>
                </c:pt>
                <c:pt idx="4140">
                  <c:v>9.8472080204900383</c:v>
                </c:pt>
                <c:pt idx="4141">
                  <c:v>9.8472080204900383</c:v>
                </c:pt>
                <c:pt idx="4142">
                  <c:v>9.8472080204900383</c:v>
                </c:pt>
                <c:pt idx="4143">
                  <c:v>9.8472080204900383</c:v>
                </c:pt>
                <c:pt idx="4144">
                  <c:v>9.8372287430958032</c:v>
                </c:pt>
                <c:pt idx="4145">
                  <c:v>9.8372287430958032</c:v>
                </c:pt>
                <c:pt idx="4146">
                  <c:v>9.8372287430958032</c:v>
                </c:pt>
                <c:pt idx="4147">
                  <c:v>9.8372287430958032</c:v>
                </c:pt>
                <c:pt idx="4148">
                  <c:v>9.8272494657015699</c:v>
                </c:pt>
                <c:pt idx="4149">
                  <c:v>9.8272494657015699</c:v>
                </c:pt>
                <c:pt idx="4150">
                  <c:v>9.8272494657015699</c:v>
                </c:pt>
                <c:pt idx="4151">
                  <c:v>9.8272494657015699</c:v>
                </c:pt>
                <c:pt idx="4152">
                  <c:v>9.8172701883073366</c:v>
                </c:pt>
                <c:pt idx="4153">
                  <c:v>9.8172701883073366</c:v>
                </c:pt>
                <c:pt idx="4154">
                  <c:v>9.8172701883073366</c:v>
                </c:pt>
                <c:pt idx="4155">
                  <c:v>9.8172701883073366</c:v>
                </c:pt>
                <c:pt idx="4156">
                  <c:v>9.8172701883073366</c:v>
                </c:pt>
                <c:pt idx="4157">
                  <c:v>9.8072909109131015</c:v>
                </c:pt>
                <c:pt idx="4158">
                  <c:v>9.8072909109131015</c:v>
                </c:pt>
                <c:pt idx="4159">
                  <c:v>9.8072909109131015</c:v>
                </c:pt>
                <c:pt idx="4160">
                  <c:v>9.8072909109131015</c:v>
                </c:pt>
                <c:pt idx="4161">
                  <c:v>9.8072909109131015</c:v>
                </c:pt>
                <c:pt idx="4162">
                  <c:v>9.8072909109131015</c:v>
                </c:pt>
                <c:pt idx="4163">
                  <c:v>9.7973116335188664</c:v>
                </c:pt>
                <c:pt idx="4164">
                  <c:v>9.7973116335188664</c:v>
                </c:pt>
                <c:pt idx="4165">
                  <c:v>9.7973116335188664</c:v>
                </c:pt>
                <c:pt idx="4166">
                  <c:v>9.7973116335188664</c:v>
                </c:pt>
                <c:pt idx="4167">
                  <c:v>9.787332356124633</c:v>
                </c:pt>
                <c:pt idx="4168">
                  <c:v>9.787332356124633</c:v>
                </c:pt>
                <c:pt idx="4169">
                  <c:v>9.787332356124633</c:v>
                </c:pt>
                <c:pt idx="4170">
                  <c:v>9.787332356124633</c:v>
                </c:pt>
                <c:pt idx="4171">
                  <c:v>9.787332356124633</c:v>
                </c:pt>
                <c:pt idx="4172">
                  <c:v>9.7773530787303997</c:v>
                </c:pt>
                <c:pt idx="4173">
                  <c:v>9.7773530787303997</c:v>
                </c:pt>
                <c:pt idx="4174">
                  <c:v>9.7773530787303997</c:v>
                </c:pt>
                <c:pt idx="4175">
                  <c:v>9.7773530787303997</c:v>
                </c:pt>
                <c:pt idx="4176">
                  <c:v>9.7773530787303997</c:v>
                </c:pt>
                <c:pt idx="4177">
                  <c:v>9.7773530787303997</c:v>
                </c:pt>
                <c:pt idx="4178">
                  <c:v>9.7673738013361646</c:v>
                </c:pt>
                <c:pt idx="4179">
                  <c:v>9.7673738013361646</c:v>
                </c:pt>
                <c:pt idx="4180">
                  <c:v>9.7673738013361646</c:v>
                </c:pt>
                <c:pt idx="4181">
                  <c:v>9.7673738013361646</c:v>
                </c:pt>
                <c:pt idx="4182">
                  <c:v>9.7673738013361646</c:v>
                </c:pt>
                <c:pt idx="4183">
                  <c:v>9.7573945239419313</c:v>
                </c:pt>
                <c:pt idx="4184">
                  <c:v>9.7573945239419313</c:v>
                </c:pt>
                <c:pt idx="4185">
                  <c:v>9.7573945239419313</c:v>
                </c:pt>
                <c:pt idx="4186">
                  <c:v>9.747415246547698</c:v>
                </c:pt>
                <c:pt idx="4187">
                  <c:v>9.747415246547698</c:v>
                </c:pt>
                <c:pt idx="4188">
                  <c:v>9.747415246547698</c:v>
                </c:pt>
                <c:pt idx="4189">
                  <c:v>9.7374359691534647</c:v>
                </c:pt>
                <c:pt idx="4190">
                  <c:v>9.7374359691534647</c:v>
                </c:pt>
                <c:pt idx="4191">
                  <c:v>9.7374359691534647</c:v>
                </c:pt>
                <c:pt idx="4192">
                  <c:v>9.7374359691534647</c:v>
                </c:pt>
                <c:pt idx="4193">
                  <c:v>9.7274566917592278</c:v>
                </c:pt>
                <c:pt idx="4194">
                  <c:v>9.7274566917592278</c:v>
                </c:pt>
                <c:pt idx="4195">
                  <c:v>9.7274566917592278</c:v>
                </c:pt>
                <c:pt idx="4196">
                  <c:v>9.7274566917592278</c:v>
                </c:pt>
                <c:pt idx="4197">
                  <c:v>9.7174774143649945</c:v>
                </c:pt>
                <c:pt idx="4198">
                  <c:v>9.7174774143649945</c:v>
                </c:pt>
                <c:pt idx="4199">
                  <c:v>9.7174774143649945</c:v>
                </c:pt>
                <c:pt idx="4200">
                  <c:v>9.7174774143649945</c:v>
                </c:pt>
                <c:pt idx="4201">
                  <c:v>9.7074981369707611</c:v>
                </c:pt>
                <c:pt idx="4202">
                  <c:v>9.7074981369707611</c:v>
                </c:pt>
                <c:pt idx="4203">
                  <c:v>9.7074981369707611</c:v>
                </c:pt>
                <c:pt idx="4204">
                  <c:v>9.7074981369707611</c:v>
                </c:pt>
                <c:pt idx="4205">
                  <c:v>9.7074981369707611</c:v>
                </c:pt>
                <c:pt idx="4206">
                  <c:v>9.7074981369707611</c:v>
                </c:pt>
                <c:pt idx="4207">
                  <c:v>9.7074981369707611</c:v>
                </c:pt>
                <c:pt idx="4208">
                  <c:v>9.6975188595765278</c:v>
                </c:pt>
                <c:pt idx="4209">
                  <c:v>9.6975188595765278</c:v>
                </c:pt>
                <c:pt idx="4210">
                  <c:v>9.6975188595765278</c:v>
                </c:pt>
                <c:pt idx="4211">
                  <c:v>9.6975188595765278</c:v>
                </c:pt>
                <c:pt idx="4212">
                  <c:v>9.6875395821822927</c:v>
                </c:pt>
                <c:pt idx="4213">
                  <c:v>9.6875395821822927</c:v>
                </c:pt>
                <c:pt idx="4214">
                  <c:v>9.6875395821822927</c:v>
                </c:pt>
                <c:pt idx="4215">
                  <c:v>9.6875395821822927</c:v>
                </c:pt>
                <c:pt idx="4216">
                  <c:v>9.6775603047880594</c:v>
                </c:pt>
                <c:pt idx="4217">
                  <c:v>9.6775603047880594</c:v>
                </c:pt>
                <c:pt idx="4218">
                  <c:v>9.6775603047880594</c:v>
                </c:pt>
                <c:pt idx="4219">
                  <c:v>9.6775603047880594</c:v>
                </c:pt>
                <c:pt idx="4220">
                  <c:v>9.6775603047880594</c:v>
                </c:pt>
                <c:pt idx="4221">
                  <c:v>9.6775603047880594</c:v>
                </c:pt>
                <c:pt idx="4222">
                  <c:v>9.6675810273938261</c:v>
                </c:pt>
                <c:pt idx="4223">
                  <c:v>9.6675810273938261</c:v>
                </c:pt>
                <c:pt idx="4224">
                  <c:v>9.6576017499995928</c:v>
                </c:pt>
                <c:pt idx="4225">
                  <c:v>9.6576017499995928</c:v>
                </c:pt>
                <c:pt idx="4226">
                  <c:v>9.6576017499995928</c:v>
                </c:pt>
                <c:pt idx="4227">
                  <c:v>9.6576017499995928</c:v>
                </c:pt>
                <c:pt idx="4228">
                  <c:v>9.6576017499995928</c:v>
                </c:pt>
                <c:pt idx="4229">
                  <c:v>9.6576017499995928</c:v>
                </c:pt>
                <c:pt idx="4230">
                  <c:v>9.6476224726053577</c:v>
                </c:pt>
                <c:pt idx="4231">
                  <c:v>9.6476224726053577</c:v>
                </c:pt>
                <c:pt idx="4232">
                  <c:v>9.6476224726053577</c:v>
                </c:pt>
                <c:pt idx="4233">
                  <c:v>9.6476224726053577</c:v>
                </c:pt>
                <c:pt idx="4234">
                  <c:v>9.6376431952111226</c:v>
                </c:pt>
                <c:pt idx="4235">
                  <c:v>9.6376431952111226</c:v>
                </c:pt>
                <c:pt idx="4236">
                  <c:v>9.6376431952111226</c:v>
                </c:pt>
                <c:pt idx="4237">
                  <c:v>9.6376431952111226</c:v>
                </c:pt>
                <c:pt idx="4238">
                  <c:v>9.6376431952111226</c:v>
                </c:pt>
                <c:pt idx="4239">
                  <c:v>9.6376431952111226</c:v>
                </c:pt>
                <c:pt idx="4240">
                  <c:v>9.6276639178168892</c:v>
                </c:pt>
                <c:pt idx="4241">
                  <c:v>9.6276639178168892</c:v>
                </c:pt>
                <c:pt idx="4242">
                  <c:v>9.6276639178168892</c:v>
                </c:pt>
                <c:pt idx="4243">
                  <c:v>9.6276639178168892</c:v>
                </c:pt>
                <c:pt idx="4244">
                  <c:v>9.6176846404226559</c:v>
                </c:pt>
                <c:pt idx="4245">
                  <c:v>9.6176846404226559</c:v>
                </c:pt>
                <c:pt idx="4246">
                  <c:v>9.6176846404226559</c:v>
                </c:pt>
                <c:pt idx="4247">
                  <c:v>9.6176846404226559</c:v>
                </c:pt>
                <c:pt idx="4248">
                  <c:v>9.6077053630284208</c:v>
                </c:pt>
                <c:pt idx="4249">
                  <c:v>9.6077053630284208</c:v>
                </c:pt>
                <c:pt idx="4250">
                  <c:v>9.6077053630284208</c:v>
                </c:pt>
                <c:pt idx="4251">
                  <c:v>9.6077053630284208</c:v>
                </c:pt>
                <c:pt idx="4252">
                  <c:v>9.5977260856341875</c:v>
                </c:pt>
                <c:pt idx="4253">
                  <c:v>9.5977260856341875</c:v>
                </c:pt>
                <c:pt idx="4254">
                  <c:v>9.5977260856341875</c:v>
                </c:pt>
                <c:pt idx="4255">
                  <c:v>9.5977260856341875</c:v>
                </c:pt>
                <c:pt idx="4256">
                  <c:v>9.5877468082399542</c:v>
                </c:pt>
                <c:pt idx="4257">
                  <c:v>9.5877468082399542</c:v>
                </c:pt>
                <c:pt idx="4258">
                  <c:v>9.5877468082399542</c:v>
                </c:pt>
                <c:pt idx="4259">
                  <c:v>9.5777675308457191</c:v>
                </c:pt>
                <c:pt idx="4260">
                  <c:v>9.5777675308457191</c:v>
                </c:pt>
                <c:pt idx="4261">
                  <c:v>9.5777675308457191</c:v>
                </c:pt>
                <c:pt idx="4262">
                  <c:v>9.5777675308457191</c:v>
                </c:pt>
                <c:pt idx="4263">
                  <c:v>9.5677882534514858</c:v>
                </c:pt>
                <c:pt idx="4264">
                  <c:v>9.5677882534514858</c:v>
                </c:pt>
                <c:pt idx="4265">
                  <c:v>9.5677882534514858</c:v>
                </c:pt>
                <c:pt idx="4266">
                  <c:v>9.5677882534514858</c:v>
                </c:pt>
                <c:pt idx="4267">
                  <c:v>9.5677882534514858</c:v>
                </c:pt>
                <c:pt idx="4268">
                  <c:v>9.5578089760572507</c:v>
                </c:pt>
                <c:pt idx="4269">
                  <c:v>9.5578089760572507</c:v>
                </c:pt>
                <c:pt idx="4270">
                  <c:v>9.5578089760572507</c:v>
                </c:pt>
                <c:pt idx="4271">
                  <c:v>9.5578089760572507</c:v>
                </c:pt>
                <c:pt idx="4272">
                  <c:v>9.5478296986630173</c:v>
                </c:pt>
                <c:pt idx="4273">
                  <c:v>9.5478296986630173</c:v>
                </c:pt>
                <c:pt idx="4274">
                  <c:v>9.5478296986630173</c:v>
                </c:pt>
                <c:pt idx="4275">
                  <c:v>9.5478296986630173</c:v>
                </c:pt>
                <c:pt idx="4276">
                  <c:v>9.5478296986630173</c:v>
                </c:pt>
                <c:pt idx="4277">
                  <c:v>9.5378504212687822</c:v>
                </c:pt>
                <c:pt idx="4278">
                  <c:v>9.5378504212687822</c:v>
                </c:pt>
                <c:pt idx="4279">
                  <c:v>9.5378504212687822</c:v>
                </c:pt>
                <c:pt idx="4280">
                  <c:v>9.5378504212687822</c:v>
                </c:pt>
                <c:pt idx="4281">
                  <c:v>9.5278711438745489</c:v>
                </c:pt>
                <c:pt idx="4282">
                  <c:v>9.5278711438745489</c:v>
                </c:pt>
                <c:pt idx="4283">
                  <c:v>9.5278711438745489</c:v>
                </c:pt>
                <c:pt idx="4284">
                  <c:v>9.5278711438745489</c:v>
                </c:pt>
                <c:pt idx="4285">
                  <c:v>9.5178918664803156</c:v>
                </c:pt>
                <c:pt idx="4286">
                  <c:v>9.5178918664803156</c:v>
                </c:pt>
                <c:pt idx="4287">
                  <c:v>9.5178918664803156</c:v>
                </c:pt>
                <c:pt idx="4288">
                  <c:v>9.5178918664803156</c:v>
                </c:pt>
                <c:pt idx="4289">
                  <c:v>9.5079125890860823</c:v>
                </c:pt>
                <c:pt idx="4290">
                  <c:v>9.5079125890860823</c:v>
                </c:pt>
                <c:pt idx="4291">
                  <c:v>9.5079125890860823</c:v>
                </c:pt>
                <c:pt idx="4292">
                  <c:v>9.5079125890860823</c:v>
                </c:pt>
                <c:pt idx="4293">
                  <c:v>9.5079125890860823</c:v>
                </c:pt>
                <c:pt idx="4294">
                  <c:v>9.5079125890860823</c:v>
                </c:pt>
                <c:pt idx="4295">
                  <c:v>9.5079125890860823</c:v>
                </c:pt>
                <c:pt idx="4296">
                  <c:v>9.4979333116918472</c:v>
                </c:pt>
                <c:pt idx="4297">
                  <c:v>9.4979333116918472</c:v>
                </c:pt>
                <c:pt idx="4298">
                  <c:v>9.4879540342976139</c:v>
                </c:pt>
                <c:pt idx="4299">
                  <c:v>9.4879540342976139</c:v>
                </c:pt>
                <c:pt idx="4300">
                  <c:v>9.4879540342976139</c:v>
                </c:pt>
                <c:pt idx="4301">
                  <c:v>9.4879540342976139</c:v>
                </c:pt>
                <c:pt idx="4302">
                  <c:v>9.4879540342976139</c:v>
                </c:pt>
                <c:pt idx="4303">
                  <c:v>9.4879540342976139</c:v>
                </c:pt>
                <c:pt idx="4304">
                  <c:v>9.4779747569033788</c:v>
                </c:pt>
                <c:pt idx="4305">
                  <c:v>9.4779747569033788</c:v>
                </c:pt>
                <c:pt idx="4306">
                  <c:v>9.4779747569033788</c:v>
                </c:pt>
                <c:pt idx="4307">
                  <c:v>9.4779747569033788</c:v>
                </c:pt>
                <c:pt idx="4308">
                  <c:v>9.4779747569033788</c:v>
                </c:pt>
                <c:pt idx="4309">
                  <c:v>9.4679954795091454</c:v>
                </c:pt>
                <c:pt idx="4310">
                  <c:v>9.4679954795091454</c:v>
                </c:pt>
                <c:pt idx="4311">
                  <c:v>9.4679954795091454</c:v>
                </c:pt>
                <c:pt idx="4312">
                  <c:v>9.4580162021149103</c:v>
                </c:pt>
                <c:pt idx="4313">
                  <c:v>9.4580162021149103</c:v>
                </c:pt>
                <c:pt idx="4314">
                  <c:v>9.4580162021149103</c:v>
                </c:pt>
                <c:pt idx="4315">
                  <c:v>9.4580162021149103</c:v>
                </c:pt>
                <c:pt idx="4316">
                  <c:v>9.4580162021149103</c:v>
                </c:pt>
                <c:pt idx="4317">
                  <c:v>9.448036924720677</c:v>
                </c:pt>
                <c:pt idx="4318">
                  <c:v>9.448036924720677</c:v>
                </c:pt>
                <c:pt idx="4319">
                  <c:v>9.448036924720677</c:v>
                </c:pt>
                <c:pt idx="4320">
                  <c:v>9.448036924720677</c:v>
                </c:pt>
                <c:pt idx="4321">
                  <c:v>9.448036924720677</c:v>
                </c:pt>
                <c:pt idx="4322">
                  <c:v>9.4380576473264437</c:v>
                </c:pt>
                <c:pt idx="4323">
                  <c:v>9.4380576473264437</c:v>
                </c:pt>
                <c:pt idx="4324">
                  <c:v>9.4380576473264437</c:v>
                </c:pt>
                <c:pt idx="4325">
                  <c:v>9.4280783699322104</c:v>
                </c:pt>
                <c:pt idx="4326">
                  <c:v>9.4280783699322104</c:v>
                </c:pt>
                <c:pt idx="4327">
                  <c:v>9.4280783699322104</c:v>
                </c:pt>
                <c:pt idx="4328">
                  <c:v>9.4280783699322104</c:v>
                </c:pt>
                <c:pt idx="4329">
                  <c:v>9.4180990925379753</c:v>
                </c:pt>
                <c:pt idx="4330">
                  <c:v>9.4180990925379753</c:v>
                </c:pt>
                <c:pt idx="4331">
                  <c:v>9.4180990925379753</c:v>
                </c:pt>
                <c:pt idx="4332">
                  <c:v>9.4180990925379753</c:v>
                </c:pt>
                <c:pt idx="4333">
                  <c:v>9.408119815143742</c:v>
                </c:pt>
                <c:pt idx="4334">
                  <c:v>9.408119815143742</c:v>
                </c:pt>
                <c:pt idx="4335">
                  <c:v>9.408119815143742</c:v>
                </c:pt>
                <c:pt idx="4336">
                  <c:v>9.408119815143742</c:v>
                </c:pt>
                <c:pt idx="4337">
                  <c:v>9.3981405377495086</c:v>
                </c:pt>
                <c:pt idx="4338">
                  <c:v>9.3981405377495086</c:v>
                </c:pt>
                <c:pt idx="4339">
                  <c:v>9.3981405377495086</c:v>
                </c:pt>
                <c:pt idx="4340">
                  <c:v>9.3981405377495086</c:v>
                </c:pt>
                <c:pt idx="4341">
                  <c:v>9.3981405377495086</c:v>
                </c:pt>
                <c:pt idx="4342">
                  <c:v>9.3981405377495086</c:v>
                </c:pt>
                <c:pt idx="4343">
                  <c:v>9.3981405377495086</c:v>
                </c:pt>
                <c:pt idx="4344">
                  <c:v>9.3981405377495086</c:v>
                </c:pt>
                <c:pt idx="4345">
                  <c:v>9.3881612603552735</c:v>
                </c:pt>
                <c:pt idx="4346">
                  <c:v>9.3881612603552735</c:v>
                </c:pt>
                <c:pt idx="4347">
                  <c:v>9.3881612603552735</c:v>
                </c:pt>
                <c:pt idx="4348">
                  <c:v>9.3781819829610384</c:v>
                </c:pt>
                <c:pt idx="4349">
                  <c:v>9.3781819829610384</c:v>
                </c:pt>
                <c:pt idx="4350">
                  <c:v>9.3781819829610384</c:v>
                </c:pt>
                <c:pt idx="4351">
                  <c:v>9.3781819829610384</c:v>
                </c:pt>
                <c:pt idx="4352">
                  <c:v>9.3781819829610384</c:v>
                </c:pt>
                <c:pt idx="4353">
                  <c:v>9.3682027055668051</c:v>
                </c:pt>
                <c:pt idx="4354">
                  <c:v>9.3682027055668051</c:v>
                </c:pt>
                <c:pt idx="4355">
                  <c:v>9.3682027055668051</c:v>
                </c:pt>
                <c:pt idx="4356">
                  <c:v>9.3682027055668051</c:v>
                </c:pt>
                <c:pt idx="4357">
                  <c:v>9.3682027055668051</c:v>
                </c:pt>
                <c:pt idx="4358">
                  <c:v>9.3682027055668051</c:v>
                </c:pt>
                <c:pt idx="4359">
                  <c:v>9.3582234281725718</c:v>
                </c:pt>
                <c:pt idx="4360">
                  <c:v>9.3582234281725718</c:v>
                </c:pt>
                <c:pt idx="4361">
                  <c:v>9.3582234281725718</c:v>
                </c:pt>
                <c:pt idx="4362">
                  <c:v>9.3582234281725718</c:v>
                </c:pt>
                <c:pt idx="4363">
                  <c:v>9.3582234281725718</c:v>
                </c:pt>
                <c:pt idx="4364">
                  <c:v>9.3582234281725718</c:v>
                </c:pt>
                <c:pt idx="4365">
                  <c:v>9.3582234281725718</c:v>
                </c:pt>
                <c:pt idx="4366">
                  <c:v>9.3582234281725718</c:v>
                </c:pt>
                <c:pt idx="4367">
                  <c:v>9.3582234281725718</c:v>
                </c:pt>
                <c:pt idx="4368">
                  <c:v>9.3582234281725718</c:v>
                </c:pt>
                <c:pt idx="4369">
                  <c:v>9.3482441507783367</c:v>
                </c:pt>
                <c:pt idx="4370">
                  <c:v>9.3482441507783367</c:v>
                </c:pt>
                <c:pt idx="4371">
                  <c:v>9.3482441507783367</c:v>
                </c:pt>
                <c:pt idx="4372">
                  <c:v>9.3482441507783367</c:v>
                </c:pt>
                <c:pt idx="4373">
                  <c:v>9.3382648733841034</c:v>
                </c:pt>
                <c:pt idx="4374">
                  <c:v>9.3382648733841034</c:v>
                </c:pt>
                <c:pt idx="4375">
                  <c:v>9.3382648733841034</c:v>
                </c:pt>
                <c:pt idx="4376">
                  <c:v>9.3382648733841034</c:v>
                </c:pt>
                <c:pt idx="4377">
                  <c:v>9.3382648733841034</c:v>
                </c:pt>
                <c:pt idx="4378">
                  <c:v>9.3382648733841034</c:v>
                </c:pt>
                <c:pt idx="4379">
                  <c:v>9.3282855959898701</c:v>
                </c:pt>
                <c:pt idx="4380">
                  <c:v>9.3282855959898701</c:v>
                </c:pt>
                <c:pt idx="4381">
                  <c:v>9.3282855959898701</c:v>
                </c:pt>
                <c:pt idx="4382">
                  <c:v>9.3183063185956367</c:v>
                </c:pt>
                <c:pt idx="4383">
                  <c:v>9.3183063185956367</c:v>
                </c:pt>
                <c:pt idx="4384">
                  <c:v>9.3083270412013999</c:v>
                </c:pt>
                <c:pt idx="4385">
                  <c:v>9.3083270412013999</c:v>
                </c:pt>
                <c:pt idx="4386">
                  <c:v>9.3083270412013999</c:v>
                </c:pt>
                <c:pt idx="4387">
                  <c:v>9.3083270412013999</c:v>
                </c:pt>
                <c:pt idx="4388">
                  <c:v>9.3083270412013999</c:v>
                </c:pt>
                <c:pt idx="4389">
                  <c:v>9.3083270412013999</c:v>
                </c:pt>
                <c:pt idx="4390">
                  <c:v>9.3083270412013999</c:v>
                </c:pt>
                <c:pt idx="4391">
                  <c:v>9.2983477638071665</c:v>
                </c:pt>
                <c:pt idx="4392">
                  <c:v>9.2983477638071665</c:v>
                </c:pt>
                <c:pt idx="4393">
                  <c:v>9.2983477638071665</c:v>
                </c:pt>
                <c:pt idx="4394">
                  <c:v>9.2983477638071665</c:v>
                </c:pt>
                <c:pt idx="4395">
                  <c:v>9.2883684864129332</c:v>
                </c:pt>
                <c:pt idx="4396">
                  <c:v>9.2883684864129332</c:v>
                </c:pt>
                <c:pt idx="4397">
                  <c:v>9.2883684864129332</c:v>
                </c:pt>
                <c:pt idx="4398">
                  <c:v>9.2883684864129332</c:v>
                </c:pt>
                <c:pt idx="4399">
                  <c:v>9.2883684864129332</c:v>
                </c:pt>
                <c:pt idx="4400">
                  <c:v>9.2783892090186999</c:v>
                </c:pt>
                <c:pt idx="4401">
                  <c:v>9.2783892090186999</c:v>
                </c:pt>
                <c:pt idx="4402">
                  <c:v>9.2783892090186999</c:v>
                </c:pt>
                <c:pt idx="4403">
                  <c:v>9.2783892090186999</c:v>
                </c:pt>
                <c:pt idx="4404">
                  <c:v>9.2684099316244648</c:v>
                </c:pt>
                <c:pt idx="4405">
                  <c:v>9.2684099316244648</c:v>
                </c:pt>
                <c:pt idx="4406">
                  <c:v>9.2684099316244648</c:v>
                </c:pt>
                <c:pt idx="4407">
                  <c:v>9.2684099316244648</c:v>
                </c:pt>
                <c:pt idx="4408">
                  <c:v>9.2684099316244648</c:v>
                </c:pt>
                <c:pt idx="4409">
                  <c:v>9.2584306542302315</c:v>
                </c:pt>
                <c:pt idx="4410">
                  <c:v>9.2584306542302315</c:v>
                </c:pt>
                <c:pt idx="4411">
                  <c:v>9.2584306542302315</c:v>
                </c:pt>
                <c:pt idx="4412">
                  <c:v>9.2584306542302315</c:v>
                </c:pt>
                <c:pt idx="4413">
                  <c:v>9.2484513768359982</c:v>
                </c:pt>
                <c:pt idx="4414">
                  <c:v>9.2484513768359982</c:v>
                </c:pt>
                <c:pt idx="4415">
                  <c:v>9.2484513768359982</c:v>
                </c:pt>
                <c:pt idx="4416">
                  <c:v>9.2484513768359982</c:v>
                </c:pt>
                <c:pt idx="4417">
                  <c:v>9.2484513768359982</c:v>
                </c:pt>
                <c:pt idx="4418">
                  <c:v>9.2384720994417648</c:v>
                </c:pt>
                <c:pt idx="4419">
                  <c:v>9.2384720994417648</c:v>
                </c:pt>
                <c:pt idx="4420">
                  <c:v>9.2384720994417648</c:v>
                </c:pt>
                <c:pt idx="4421">
                  <c:v>9.228492822047528</c:v>
                </c:pt>
                <c:pt idx="4422">
                  <c:v>9.228492822047528</c:v>
                </c:pt>
                <c:pt idx="4423">
                  <c:v>9.228492822047528</c:v>
                </c:pt>
                <c:pt idx="4424">
                  <c:v>9.228492822047528</c:v>
                </c:pt>
                <c:pt idx="4425">
                  <c:v>9.228492822047528</c:v>
                </c:pt>
                <c:pt idx="4426">
                  <c:v>9.228492822047528</c:v>
                </c:pt>
                <c:pt idx="4427">
                  <c:v>9.2185135446532946</c:v>
                </c:pt>
                <c:pt idx="4428">
                  <c:v>9.2185135446532946</c:v>
                </c:pt>
                <c:pt idx="4429">
                  <c:v>9.2185135446532946</c:v>
                </c:pt>
                <c:pt idx="4430">
                  <c:v>9.2185135446532946</c:v>
                </c:pt>
                <c:pt idx="4431">
                  <c:v>9.2185135446532946</c:v>
                </c:pt>
                <c:pt idx="4432">
                  <c:v>9.2085342672590613</c:v>
                </c:pt>
                <c:pt idx="4433">
                  <c:v>9.2085342672590613</c:v>
                </c:pt>
                <c:pt idx="4434">
                  <c:v>9.2085342672590613</c:v>
                </c:pt>
                <c:pt idx="4435">
                  <c:v>9.2085342672590613</c:v>
                </c:pt>
                <c:pt idx="4436">
                  <c:v>9.2085342672590613</c:v>
                </c:pt>
                <c:pt idx="4437">
                  <c:v>9.2085342672590613</c:v>
                </c:pt>
                <c:pt idx="4438">
                  <c:v>9.2085342672590613</c:v>
                </c:pt>
                <c:pt idx="4439">
                  <c:v>9.198554989864828</c:v>
                </c:pt>
                <c:pt idx="4440">
                  <c:v>9.198554989864828</c:v>
                </c:pt>
                <c:pt idx="4441">
                  <c:v>9.198554989864828</c:v>
                </c:pt>
                <c:pt idx="4442">
                  <c:v>9.198554989864828</c:v>
                </c:pt>
                <c:pt idx="4443">
                  <c:v>9.198554989864828</c:v>
                </c:pt>
                <c:pt idx="4444">
                  <c:v>9.1885757124705929</c:v>
                </c:pt>
                <c:pt idx="4445">
                  <c:v>9.1885757124705929</c:v>
                </c:pt>
                <c:pt idx="4446">
                  <c:v>9.1885757124705929</c:v>
                </c:pt>
                <c:pt idx="4447">
                  <c:v>9.1885757124705929</c:v>
                </c:pt>
                <c:pt idx="4448">
                  <c:v>9.1885757124705929</c:v>
                </c:pt>
                <c:pt idx="4449">
                  <c:v>9.1885757124705929</c:v>
                </c:pt>
                <c:pt idx="4450">
                  <c:v>9.1885757124705929</c:v>
                </c:pt>
                <c:pt idx="4451">
                  <c:v>9.1885757124705929</c:v>
                </c:pt>
                <c:pt idx="4452">
                  <c:v>9.1885757124705929</c:v>
                </c:pt>
                <c:pt idx="4453">
                  <c:v>9.1785964350763596</c:v>
                </c:pt>
                <c:pt idx="4454">
                  <c:v>9.1785964350763596</c:v>
                </c:pt>
                <c:pt idx="4455">
                  <c:v>9.1785964350763596</c:v>
                </c:pt>
                <c:pt idx="4456">
                  <c:v>9.1785964350763596</c:v>
                </c:pt>
                <c:pt idx="4457">
                  <c:v>9.1686171576821263</c:v>
                </c:pt>
                <c:pt idx="4458">
                  <c:v>9.1686171576821263</c:v>
                </c:pt>
                <c:pt idx="4459">
                  <c:v>9.1686171576821263</c:v>
                </c:pt>
                <c:pt idx="4460">
                  <c:v>9.1686171576821263</c:v>
                </c:pt>
                <c:pt idx="4461">
                  <c:v>9.1586378802878912</c:v>
                </c:pt>
                <c:pt idx="4462">
                  <c:v>9.1586378802878912</c:v>
                </c:pt>
                <c:pt idx="4463">
                  <c:v>9.1586378802878912</c:v>
                </c:pt>
                <c:pt idx="4464">
                  <c:v>9.1586378802878912</c:v>
                </c:pt>
                <c:pt idx="4465">
                  <c:v>9.1586378802878912</c:v>
                </c:pt>
                <c:pt idx="4466">
                  <c:v>9.1486586028936578</c:v>
                </c:pt>
                <c:pt idx="4467">
                  <c:v>9.1486586028936578</c:v>
                </c:pt>
                <c:pt idx="4468">
                  <c:v>9.1486586028936578</c:v>
                </c:pt>
                <c:pt idx="4469">
                  <c:v>9.1486586028936578</c:v>
                </c:pt>
                <c:pt idx="4470">
                  <c:v>9.1486586028936578</c:v>
                </c:pt>
                <c:pt idx="4471">
                  <c:v>9.1386793254994227</c:v>
                </c:pt>
                <c:pt idx="4472">
                  <c:v>9.1386793254994227</c:v>
                </c:pt>
                <c:pt idx="4473">
                  <c:v>9.1386793254994227</c:v>
                </c:pt>
                <c:pt idx="4474">
                  <c:v>9.1386793254994227</c:v>
                </c:pt>
                <c:pt idx="4475">
                  <c:v>9.1386793254994227</c:v>
                </c:pt>
                <c:pt idx="4476">
                  <c:v>9.1386793254994227</c:v>
                </c:pt>
                <c:pt idx="4477">
                  <c:v>9.1287000481051894</c:v>
                </c:pt>
                <c:pt idx="4478">
                  <c:v>9.1287000481051894</c:v>
                </c:pt>
                <c:pt idx="4479">
                  <c:v>9.1287000481051894</c:v>
                </c:pt>
                <c:pt idx="4480">
                  <c:v>9.1287000481051894</c:v>
                </c:pt>
                <c:pt idx="4481">
                  <c:v>9.1287000481051894</c:v>
                </c:pt>
                <c:pt idx="4482">
                  <c:v>9.1287000481051894</c:v>
                </c:pt>
                <c:pt idx="4483">
                  <c:v>9.1287000481051894</c:v>
                </c:pt>
                <c:pt idx="4484">
                  <c:v>9.1187207707109543</c:v>
                </c:pt>
                <c:pt idx="4485">
                  <c:v>9.1187207707109543</c:v>
                </c:pt>
                <c:pt idx="4486">
                  <c:v>9.1187207707109543</c:v>
                </c:pt>
                <c:pt idx="4487">
                  <c:v>9.1187207707109543</c:v>
                </c:pt>
                <c:pt idx="4488">
                  <c:v>9.1187207707109543</c:v>
                </c:pt>
                <c:pt idx="4489">
                  <c:v>9.1187207707109543</c:v>
                </c:pt>
                <c:pt idx="4490">
                  <c:v>9.108741493316721</c:v>
                </c:pt>
                <c:pt idx="4491">
                  <c:v>9.108741493316721</c:v>
                </c:pt>
                <c:pt idx="4492">
                  <c:v>9.108741493316721</c:v>
                </c:pt>
                <c:pt idx="4493">
                  <c:v>9.108741493316721</c:v>
                </c:pt>
                <c:pt idx="4494">
                  <c:v>9.108741493316721</c:v>
                </c:pt>
                <c:pt idx="4495">
                  <c:v>9.108741493316721</c:v>
                </c:pt>
                <c:pt idx="4496">
                  <c:v>9.0987622159224877</c:v>
                </c:pt>
                <c:pt idx="4497">
                  <c:v>9.0987622159224877</c:v>
                </c:pt>
                <c:pt idx="4498">
                  <c:v>9.0987622159224877</c:v>
                </c:pt>
                <c:pt idx="4499">
                  <c:v>9.0987622159224877</c:v>
                </c:pt>
                <c:pt idx="4500">
                  <c:v>9.0887829385282544</c:v>
                </c:pt>
                <c:pt idx="4501">
                  <c:v>9.0887829385282544</c:v>
                </c:pt>
                <c:pt idx="4502">
                  <c:v>9.0887829385282544</c:v>
                </c:pt>
                <c:pt idx="4503">
                  <c:v>9.0887829385282544</c:v>
                </c:pt>
                <c:pt idx="4504">
                  <c:v>9.0788036611340193</c:v>
                </c:pt>
                <c:pt idx="4505">
                  <c:v>9.0788036611340193</c:v>
                </c:pt>
                <c:pt idx="4506">
                  <c:v>9.0788036611340193</c:v>
                </c:pt>
                <c:pt idx="4507">
                  <c:v>9.0788036611340193</c:v>
                </c:pt>
                <c:pt idx="4508">
                  <c:v>9.0788036611340193</c:v>
                </c:pt>
                <c:pt idx="4509">
                  <c:v>9.0688243837397859</c:v>
                </c:pt>
                <c:pt idx="4510">
                  <c:v>9.0688243837397859</c:v>
                </c:pt>
                <c:pt idx="4511">
                  <c:v>9.0688243837397859</c:v>
                </c:pt>
                <c:pt idx="4512">
                  <c:v>9.0688243837397859</c:v>
                </c:pt>
                <c:pt idx="4513">
                  <c:v>9.0688243837397859</c:v>
                </c:pt>
                <c:pt idx="4514">
                  <c:v>9.0688243837397859</c:v>
                </c:pt>
                <c:pt idx="4515">
                  <c:v>9.0588451063455508</c:v>
                </c:pt>
                <c:pt idx="4516">
                  <c:v>9.0588451063455508</c:v>
                </c:pt>
                <c:pt idx="4517">
                  <c:v>9.0588451063455508</c:v>
                </c:pt>
                <c:pt idx="4518">
                  <c:v>9.0588451063455508</c:v>
                </c:pt>
                <c:pt idx="4519">
                  <c:v>9.0588451063455508</c:v>
                </c:pt>
                <c:pt idx="4520">
                  <c:v>9.0488658289513175</c:v>
                </c:pt>
                <c:pt idx="4521">
                  <c:v>9.0488658289513175</c:v>
                </c:pt>
                <c:pt idx="4522">
                  <c:v>9.0488658289513175</c:v>
                </c:pt>
                <c:pt idx="4523">
                  <c:v>9.0488658289513175</c:v>
                </c:pt>
                <c:pt idx="4524">
                  <c:v>9.0488658289513175</c:v>
                </c:pt>
                <c:pt idx="4525">
                  <c:v>9.0488658289513175</c:v>
                </c:pt>
                <c:pt idx="4526">
                  <c:v>9.0388865515570824</c:v>
                </c:pt>
                <c:pt idx="4527">
                  <c:v>9.0388865515570824</c:v>
                </c:pt>
                <c:pt idx="4528">
                  <c:v>9.0388865515570824</c:v>
                </c:pt>
                <c:pt idx="4529">
                  <c:v>9.0388865515570824</c:v>
                </c:pt>
                <c:pt idx="4530">
                  <c:v>9.0289072741628491</c:v>
                </c:pt>
                <c:pt idx="4531">
                  <c:v>9.0289072741628491</c:v>
                </c:pt>
                <c:pt idx="4532">
                  <c:v>9.0289072741628491</c:v>
                </c:pt>
                <c:pt idx="4533">
                  <c:v>9.0289072741628491</c:v>
                </c:pt>
                <c:pt idx="4534">
                  <c:v>9.0289072741628491</c:v>
                </c:pt>
                <c:pt idx="4535">
                  <c:v>9.0189279967686158</c:v>
                </c:pt>
                <c:pt idx="4536">
                  <c:v>9.0189279967686158</c:v>
                </c:pt>
                <c:pt idx="4537">
                  <c:v>9.0189279967686158</c:v>
                </c:pt>
                <c:pt idx="4538">
                  <c:v>9.0189279967686158</c:v>
                </c:pt>
                <c:pt idx="4539">
                  <c:v>9.0189279967686158</c:v>
                </c:pt>
                <c:pt idx="4540">
                  <c:v>9.0089487193743825</c:v>
                </c:pt>
                <c:pt idx="4541">
                  <c:v>9.0089487193743825</c:v>
                </c:pt>
                <c:pt idx="4542">
                  <c:v>9.0089487193743825</c:v>
                </c:pt>
                <c:pt idx="4543">
                  <c:v>9.0089487193743825</c:v>
                </c:pt>
                <c:pt idx="4544">
                  <c:v>9.0089487193743825</c:v>
                </c:pt>
                <c:pt idx="4545">
                  <c:v>8.9989694419801474</c:v>
                </c:pt>
                <c:pt idx="4546">
                  <c:v>8.9989694419801474</c:v>
                </c:pt>
                <c:pt idx="4547">
                  <c:v>8.9989694419801474</c:v>
                </c:pt>
                <c:pt idx="4548">
                  <c:v>8.988990164585914</c:v>
                </c:pt>
                <c:pt idx="4549">
                  <c:v>8.988990164585914</c:v>
                </c:pt>
                <c:pt idx="4550">
                  <c:v>8.988990164585914</c:v>
                </c:pt>
                <c:pt idx="4551">
                  <c:v>8.988990164585914</c:v>
                </c:pt>
                <c:pt idx="4552">
                  <c:v>8.9790108871916789</c:v>
                </c:pt>
                <c:pt idx="4553">
                  <c:v>8.9790108871916789</c:v>
                </c:pt>
                <c:pt idx="4554">
                  <c:v>8.9790108871916789</c:v>
                </c:pt>
                <c:pt idx="4555">
                  <c:v>8.9790108871916789</c:v>
                </c:pt>
                <c:pt idx="4556">
                  <c:v>8.9790108871916789</c:v>
                </c:pt>
                <c:pt idx="4557">
                  <c:v>8.9690316097974438</c:v>
                </c:pt>
                <c:pt idx="4558">
                  <c:v>8.9690316097974438</c:v>
                </c:pt>
                <c:pt idx="4559">
                  <c:v>8.9690316097974438</c:v>
                </c:pt>
                <c:pt idx="4560">
                  <c:v>8.9690316097974438</c:v>
                </c:pt>
                <c:pt idx="4561">
                  <c:v>8.9690316097974438</c:v>
                </c:pt>
                <c:pt idx="4562">
                  <c:v>8.9690316097974438</c:v>
                </c:pt>
                <c:pt idx="4563">
                  <c:v>8.9590523324032105</c:v>
                </c:pt>
                <c:pt idx="4564">
                  <c:v>8.9590523324032105</c:v>
                </c:pt>
                <c:pt idx="4565">
                  <c:v>8.9590523324032105</c:v>
                </c:pt>
                <c:pt idx="4566">
                  <c:v>8.9590523324032105</c:v>
                </c:pt>
                <c:pt idx="4567">
                  <c:v>8.9590523324032105</c:v>
                </c:pt>
                <c:pt idx="4568">
                  <c:v>8.9590523324032105</c:v>
                </c:pt>
                <c:pt idx="4569">
                  <c:v>8.9490730550089772</c:v>
                </c:pt>
                <c:pt idx="4570">
                  <c:v>8.9490730550089772</c:v>
                </c:pt>
                <c:pt idx="4571">
                  <c:v>8.9490730550089772</c:v>
                </c:pt>
                <c:pt idx="4572">
                  <c:v>8.9490730550089772</c:v>
                </c:pt>
                <c:pt idx="4573">
                  <c:v>8.9490730550089772</c:v>
                </c:pt>
                <c:pt idx="4574">
                  <c:v>8.9490730550089772</c:v>
                </c:pt>
                <c:pt idx="4575">
                  <c:v>8.9490730550089772</c:v>
                </c:pt>
                <c:pt idx="4576">
                  <c:v>8.9490730550089772</c:v>
                </c:pt>
                <c:pt idx="4577">
                  <c:v>8.9490730550089772</c:v>
                </c:pt>
                <c:pt idx="4578">
                  <c:v>8.9390937776147439</c:v>
                </c:pt>
                <c:pt idx="4579">
                  <c:v>8.9390937776147439</c:v>
                </c:pt>
                <c:pt idx="4580">
                  <c:v>8.9390937776147439</c:v>
                </c:pt>
                <c:pt idx="4581">
                  <c:v>8.9390937776147439</c:v>
                </c:pt>
                <c:pt idx="4582">
                  <c:v>8.9291145002205088</c:v>
                </c:pt>
                <c:pt idx="4583">
                  <c:v>8.9291145002205088</c:v>
                </c:pt>
                <c:pt idx="4584">
                  <c:v>8.9291145002205088</c:v>
                </c:pt>
                <c:pt idx="4585">
                  <c:v>8.9291145002205088</c:v>
                </c:pt>
                <c:pt idx="4586">
                  <c:v>8.9291145002205088</c:v>
                </c:pt>
                <c:pt idx="4587">
                  <c:v>8.9291145002205088</c:v>
                </c:pt>
                <c:pt idx="4588">
                  <c:v>8.9291145002205088</c:v>
                </c:pt>
                <c:pt idx="4589">
                  <c:v>8.9291145002205088</c:v>
                </c:pt>
                <c:pt idx="4590">
                  <c:v>8.9191352228262755</c:v>
                </c:pt>
                <c:pt idx="4591">
                  <c:v>8.9191352228262755</c:v>
                </c:pt>
                <c:pt idx="4592">
                  <c:v>8.9191352228262755</c:v>
                </c:pt>
                <c:pt idx="4593">
                  <c:v>8.9191352228262755</c:v>
                </c:pt>
                <c:pt idx="4594">
                  <c:v>8.9091559454320421</c:v>
                </c:pt>
                <c:pt idx="4595">
                  <c:v>8.9091559454320421</c:v>
                </c:pt>
                <c:pt idx="4596">
                  <c:v>8.9091559454320421</c:v>
                </c:pt>
                <c:pt idx="4597">
                  <c:v>8.9091559454320421</c:v>
                </c:pt>
                <c:pt idx="4598">
                  <c:v>8.9091559454320421</c:v>
                </c:pt>
                <c:pt idx="4599">
                  <c:v>8.8991766680378088</c:v>
                </c:pt>
                <c:pt idx="4600">
                  <c:v>8.8991766680378088</c:v>
                </c:pt>
                <c:pt idx="4601">
                  <c:v>8.8991766680378088</c:v>
                </c:pt>
                <c:pt idx="4602">
                  <c:v>8.8991766680378088</c:v>
                </c:pt>
                <c:pt idx="4603">
                  <c:v>8.8991766680378088</c:v>
                </c:pt>
                <c:pt idx="4604">
                  <c:v>8.8891973906435719</c:v>
                </c:pt>
                <c:pt idx="4605">
                  <c:v>8.8891973906435719</c:v>
                </c:pt>
                <c:pt idx="4606">
                  <c:v>8.8891973906435719</c:v>
                </c:pt>
                <c:pt idx="4607">
                  <c:v>8.8891973906435719</c:v>
                </c:pt>
                <c:pt idx="4608">
                  <c:v>8.8891973906435719</c:v>
                </c:pt>
                <c:pt idx="4609">
                  <c:v>8.8792181132493386</c:v>
                </c:pt>
                <c:pt idx="4610">
                  <c:v>8.8792181132493386</c:v>
                </c:pt>
                <c:pt idx="4611">
                  <c:v>8.8792181132493386</c:v>
                </c:pt>
                <c:pt idx="4612">
                  <c:v>8.8792181132493386</c:v>
                </c:pt>
                <c:pt idx="4613">
                  <c:v>8.8792181132493386</c:v>
                </c:pt>
                <c:pt idx="4614">
                  <c:v>8.8692388358551053</c:v>
                </c:pt>
                <c:pt idx="4615">
                  <c:v>8.8692388358551053</c:v>
                </c:pt>
                <c:pt idx="4616">
                  <c:v>8.8692388358551053</c:v>
                </c:pt>
                <c:pt idx="4617">
                  <c:v>8.8692388358551053</c:v>
                </c:pt>
                <c:pt idx="4618">
                  <c:v>8.8692388358551053</c:v>
                </c:pt>
                <c:pt idx="4619">
                  <c:v>8.859259558460872</c:v>
                </c:pt>
                <c:pt idx="4620">
                  <c:v>8.859259558460872</c:v>
                </c:pt>
                <c:pt idx="4621">
                  <c:v>8.859259558460872</c:v>
                </c:pt>
                <c:pt idx="4622">
                  <c:v>8.8492802810666369</c:v>
                </c:pt>
                <c:pt idx="4623">
                  <c:v>8.8492802810666369</c:v>
                </c:pt>
                <c:pt idx="4624">
                  <c:v>8.8492802810666369</c:v>
                </c:pt>
                <c:pt idx="4625">
                  <c:v>8.8492802810666369</c:v>
                </c:pt>
                <c:pt idx="4626">
                  <c:v>8.8393010036724036</c:v>
                </c:pt>
                <c:pt idx="4627">
                  <c:v>8.8393010036724036</c:v>
                </c:pt>
                <c:pt idx="4628">
                  <c:v>8.8393010036724036</c:v>
                </c:pt>
                <c:pt idx="4629">
                  <c:v>8.8393010036724036</c:v>
                </c:pt>
                <c:pt idx="4630">
                  <c:v>8.8393010036724036</c:v>
                </c:pt>
                <c:pt idx="4631">
                  <c:v>8.8393010036724036</c:v>
                </c:pt>
                <c:pt idx="4632">
                  <c:v>8.8393010036724036</c:v>
                </c:pt>
                <c:pt idx="4633">
                  <c:v>8.8393010036724036</c:v>
                </c:pt>
                <c:pt idx="4634">
                  <c:v>8.8293217262781702</c:v>
                </c:pt>
                <c:pt idx="4635">
                  <c:v>8.8293217262781702</c:v>
                </c:pt>
                <c:pt idx="4636">
                  <c:v>8.8293217262781702</c:v>
                </c:pt>
                <c:pt idx="4637">
                  <c:v>8.8293217262781702</c:v>
                </c:pt>
                <c:pt idx="4638">
                  <c:v>8.8293217262781702</c:v>
                </c:pt>
                <c:pt idx="4639">
                  <c:v>8.8193424488839369</c:v>
                </c:pt>
                <c:pt idx="4640">
                  <c:v>8.8193424488839369</c:v>
                </c:pt>
                <c:pt idx="4641">
                  <c:v>8.8193424488839369</c:v>
                </c:pt>
                <c:pt idx="4642">
                  <c:v>8.8193424488839369</c:v>
                </c:pt>
                <c:pt idx="4643">
                  <c:v>8.8093631714897001</c:v>
                </c:pt>
                <c:pt idx="4644">
                  <c:v>8.8093631714897001</c:v>
                </c:pt>
                <c:pt idx="4645">
                  <c:v>8.8093631714897001</c:v>
                </c:pt>
                <c:pt idx="4646">
                  <c:v>8.8093631714897001</c:v>
                </c:pt>
                <c:pt idx="4647">
                  <c:v>8.8093631714897001</c:v>
                </c:pt>
                <c:pt idx="4648">
                  <c:v>8.8093631714897001</c:v>
                </c:pt>
                <c:pt idx="4649">
                  <c:v>8.8093631714897001</c:v>
                </c:pt>
                <c:pt idx="4650">
                  <c:v>8.7993838940954667</c:v>
                </c:pt>
                <c:pt idx="4651">
                  <c:v>8.7993838940954667</c:v>
                </c:pt>
                <c:pt idx="4652">
                  <c:v>8.7993838940954667</c:v>
                </c:pt>
                <c:pt idx="4653">
                  <c:v>8.7993838940954667</c:v>
                </c:pt>
                <c:pt idx="4654">
                  <c:v>8.7993838940954667</c:v>
                </c:pt>
                <c:pt idx="4655">
                  <c:v>8.7993838940954667</c:v>
                </c:pt>
                <c:pt idx="4656">
                  <c:v>8.7993838940954667</c:v>
                </c:pt>
                <c:pt idx="4657">
                  <c:v>8.7894046167012334</c:v>
                </c:pt>
                <c:pt idx="4658">
                  <c:v>8.7894046167012334</c:v>
                </c:pt>
                <c:pt idx="4659">
                  <c:v>8.7894046167012334</c:v>
                </c:pt>
                <c:pt idx="4660">
                  <c:v>8.7894046167012334</c:v>
                </c:pt>
                <c:pt idx="4661">
                  <c:v>8.7894046167012334</c:v>
                </c:pt>
                <c:pt idx="4662">
                  <c:v>8.7794253393069983</c:v>
                </c:pt>
                <c:pt idx="4663">
                  <c:v>8.7794253393069983</c:v>
                </c:pt>
                <c:pt idx="4664">
                  <c:v>8.7794253393069983</c:v>
                </c:pt>
                <c:pt idx="4665">
                  <c:v>8.7794253393069983</c:v>
                </c:pt>
                <c:pt idx="4666">
                  <c:v>8.769446061912765</c:v>
                </c:pt>
                <c:pt idx="4667">
                  <c:v>8.769446061912765</c:v>
                </c:pt>
                <c:pt idx="4668">
                  <c:v>8.769446061912765</c:v>
                </c:pt>
                <c:pt idx="4669">
                  <c:v>8.769446061912765</c:v>
                </c:pt>
                <c:pt idx="4670">
                  <c:v>8.769446061912765</c:v>
                </c:pt>
                <c:pt idx="4671">
                  <c:v>8.769446061912765</c:v>
                </c:pt>
                <c:pt idx="4672">
                  <c:v>8.769446061912765</c:v>
                </c:pt>
                <c:pt idx="4673">
                  <c:v>8.769446061912765</c:v>
                </c:pt>
                <c:pt idx="4674">
                  <c:v>8.769446061912765</c:v>
                </c:pt>
                <c:pt idx="4675">
                  <c:v>8.7594667845185317</c:v>
                </c:pt>
                <c:pt idx="4676">
                  <c:v>8.7594667845185317</c:v>
                </c:pt>
                <c:pt idx="4677">
                  <c:v>8.7594667845185317</c:v>
                </c:pt>
                <c:pt idx="4678">
                  <c:v>8.7594667845185317</c:v>
                </c:pt>
                <c:pt idx="4679">
                  <c:v>8.7594667845185317</c:v>
                </c:pt>
                <c:pt idx="4680">
                  <c:v>8.7594667845185317</c:v>
                </c:pt>
                <c:pt idx="4681">
                  <c:v>8.7494875071242983</c:v>
                </c:pt>
                <c:pt idx="4682">
                  <c:v>8.7494875071242983</c:v>
                </c:pt>
                <c:pt idx="4683">
                  <c:v>8.7494875071242983</c:v>
                </c:pt>
                <c:pt idx="4684">
                  <c:v>8.7494875071242983</c:v>
                </c:pt>
                <c:pt idx="4685">
                  <c:v>8.7494875071242983</c:v>
                </c:pt>
                <c:pt idx="4686">
                  <c:v>8.7494875071242983</c:v>
                </c:pt>
                <c:pt idx="4687">
                  <c:v>8.7494875071242983</c:v>
                </c:pt>
                <c:pt idx="4688">
                  <c:v>8.7395082297300632</c:v>
                </c:pt>
                <c:pt idx="4689">
                  <c:v>8.7395082297300632</c:v>
                </c:pt>
                <c:pt idx="4690">
                  <c:v>8.7395082297300632</c:v>
                </c:pt>
                <c:pt idx="4691">
                  <c:v>8.7395082297300632</c:v>
                </c:pt>
                <c:pt idx="4692">
                  <c:v>8.7395082297300632</c:v>
                </c:pt>
                <c:pt idx="4693">
                  <c:v>8.7395082297300632</c:v>
                </c:pt>
                <c:pt idx="4694">
                  <c:v>8.7295289523358282</c:v>
                </c:pt>
                <c:pt idx="4695">
                  <c:v>8.7295289523358282</c:v>
                </c:pt>
                <c:pt idx="4696">
                  <c:v>8.7295289523358282</c:v>
                </c:pt>
                <c:pt idx="4697">
                  <c:v>8.7295289523358282</c:v>
                </c:pt>
                <c:pt idx="4698">
                  <c:v>8.7295289523358282</c:v>
                </c:pt>
                <c:pt idx="4699">
                  <c:v>8.7295289523358282</c:v>
                </c:pt>
                <c:pt idx="4700">
                  <c:v>8.7295289523358282</c:v>
                </c:pt>
                <c:pt idx="4701">
                  <c:v>8.7195496749415948</c:v>
                </c:pt>
                <c:pt idx="4702">
                  <c:v>8.7195496749415948</c:v>
                </c:pt>
                <c:pt idx="4703">
                  <c:v>8.7195496749415948</c:v>
                </c:pt>
                <c:pt idx="4704">
                  <c:v>8.7195496749415948</c:v>
                </c:pt>
                <c:pt idx="4705">
                  <c:v>8.7195496749415948</c:v>
                </c:pt>
                <c:pt idx="4706">
                  <c:v>8.7095703975473615</c:v>
                </c:pt>
                <c:pt idx="4707">
                  <c:v>8.7095703975473615</c:v>
                </c:pt>
                <c:pt idx="4708">
                  <c:v>8.7095703975473615</c:v>
                </c:pt>
                <c:pt idx="4709">
                  <c:v>8.7095703975473615</c:v>
                </c:pt>
                <c:pt idx="4710">
                  <c:v>8.6995911201531264</c:v>
                </c:pt>
                <c:pt idx="4711">
                  <c:v>8.6995911201531264</c:v>
                </c:pt>
                <c:pt idx="4712">
                  <c:v>8.6995911201531264</c:v>
                </c:pt>
                <c:pt idx="4713">
                  <c:v>8.6995911201531264</c:v>
                </c:pt>
                <c:pt idx="4714">
                  <c:v>8.6995911201531264</c:v>
                </c:pt>
                <c:pt idx="4715">
                  <c:v>8.6995911201531264</c:v>
                </c:pt>
                <c:pt idx="4716">
                  <c:v>8.6896118427588931</c:v>
                </c:pt>
                <c:pt idx="4717">
                  <c:v>8.6896118427588931</c:v>
                </c:pt>
                <c:pt idx="4718">
                  <c:v>8.6896118427588931</c:v>
                </c:pt>
                <c:pt idx="4719">
                  <c:v>8.6896118427588931</c:v>
                </c:pt>
                <c:pt idx="4720">
                  <c:v>8.6896118427588931</c:v>
                </c:pt>
                <c:pt idx="4721">
                  <c:v>8.6896118427588931</c:v>
                </c:pt>
                <c:pt idx="4722">
                  <c:v>8.6896118427588931</c:v>
                </c:pt>
                <c:pt idx="4723">
                  <c:v>8.6796325653646598</c:v>
                </c:pt>
                <c:pt idx="4724">
                  <c:v>8.6796325653646598</c:v>
                </c:pt>
                <c:pt idx="4725">
                  <c:v>8.6796325653646598</c:v>
                </c:pt>
                <c:pt idx="4726">
                  <c:v>8.6796325653646598</c:v>
                </c:pt>
                <c:pt idx="4727">
                  <c:v>8.6796325653646598</c:v>
                </c:pt>
                <c:pt idx="4728">
                  <c:v>8.6696532879704264</c:v>
                </c:pt>
                <c:pt idx="4729">
                  <c:v>8.6696532879704264</c:v>
                </c:pt>
                <c:pt idx="4730">
                  <c:v>8.6696532879704264</c:v>
                </c:pt>
                <c:pt idx="4731">
                  <c:v>8.6696532879704264</c:v>
                </c:pt>
                <c:pt idx="4732">
                  <c:v>8.6696532879704264</c:v>
                </c:pt>
                <c:pt idx="4733">
                  <c:v>8.6696532879704264</c:v>
                </c:pt>
                <c:pt idx="4734">
                  <c:v>8.6696532879704264</c:v>
                </c:pt>
                <c:pt idx="4735">
                  <c:v>8.6696532879704264</c:v>
                </c:pt>
                <c:pt idx="4736">
                  <c:v>8.6596740105761913</c:v>
                </c:pt>
                <c:pt idx="4737">
                  <c:v>8.6596740105761913</c:v>
                </c:pt>
                <c:pt idx="4738">
                  <c:v>8.6596740105761913</c:v>
                </c:pt>
                <c:pt idx="4739">
                  <c:v>8.6596740105761913</c:v>
                </c:pt>
                <c:pt idx="4740">
                  <c:v>8.6596740105761913</c:v>
                </c:pt>
                <c:pt idx="4741">
                  <c:v>8.6596740105761913</c:v>
                </c:pt>
                <c:pt idx="4742">
                  <c:v>8.649694733181958</c:v>
                </c:pt>
                <c:pt idx="4743">
                  <c:v>8.649694733181958</c:v>
                </c:pt>
                <c:pt idx="4744">
                  <c:v>8.649694733181958</c:v>
                </c:pt>
                <c:pt idx="4745">
                  <c:v>8.649694733181958</c:v>
                </c:pt>
                <c:pt idx="4746">
                  <c:v>8.649694733181958</c:v>
                </c:pt>
                <c:pt idx="4747">
                  <c:v>8.649694733181958</c:v>
                </c:pt>
                <c:pt idx="4748">
                  <c:v>8.6397154557877229</c:v>
                </c:pt>
                <c:pt idx="4749">
                  <c:v>8.6397154557877229</c:v>
                </c:pt>
                <c:pt idx="4750">
                  <c:v>8.6397154557877229</c:v>
                </c:pt>
                <c:pt idx="4751">
                  <c:v>8.6397154557877229</c:v>
                </c:pt>
                <c:pt idx="4752">
                  <c:v>8.6397154557877229</c:v>
                </c:pt>
                <c:pt idx="4753">
                  <c:v>8.6397154557877229</c:v>
                </c:pt>
                <c:pt idx="4754">
                  <c:v>8.6397154557877229</c:v>
                </c:pt>
                <c:pt idx="4755">
                  <c:v>8.6397154557877229</c:v>
                </c:pt>
                <c:pt idx="4756">
                  <c:v>8.6397154557877229</c:v>
                </c:pt>
                <c:pt idx="4757">
                  <c:v>8.6297361783934896</c:v>
                </c:pt>
                <c:pt idx="4758">
                  <c:v>8.6297361783934896</c:v>
                </c:pt>
                <c:pt idx="4759">
                  <c:v>8.6297361783934896</c:v>
                </c:pt>
                <c:pt idx="4760">
                  <c:v>8.6297361783934896</c:v>
                </c:pt>
                <c:pt idx="4761">
                  <c:v>8.6297361783934896</c:v>
                </c:pt>
                <c:pt idx="4762">
                  <c:v>8.6197569009992545</c:v>
                </c:pt>
                <c:pt idx="4763">
                  <c:v>8.6197569009992545</c:v>
                </c:pt>
                <c:pt idx="4764">
                  <c:v>8.6197569009992545</c:v>
                </c:pt>
                <c:pt idx="4765">
                  <c:v>8.6197569009992545</c:v>
                </c:pt>
                <c:pt idx="4766">
                  <c:v>8.6197569009992545</c:v>
                </c:pt>
                <c:pt idx="4767">
                  <c:v>8.6197569009992545</c:v>
                </c:pt>
                <c:pt idx="4768">
                  <c:v>8.6097776236050212</c:v>
                </c:pt>
                <c:pt idx="4769">
                  <c:v>8.6097776236050212</c:v>
                </c:pt>
                <c:pt idx="4770">
                  <c:v>8.6097776236050212</c:v>
                </c:pt>
                <c:pt idx="4771">
                  <c:v>8.6097776236050212</c:v>
                </c:pt>
                <c:pt idx="4772">
                  <c:v>8.6097776236050212</c:v>
                </c:pt>
                <c:pt idx="4773">
                  <c:v>8.6097776236050212</c:v>
                </c:pt>
                <c:pt idx="4774">
                  <c:v>8.6097776236050212</c:v>
                </c:pt>
                <c:pt idx="4775">
                  <c:v>8.5997983462107879</c:v>
                </c:pt>
                <c:pt idx="4776">
                  <c:v>8.5997983462107879</c:v>
                </c:pt>
                <c:pt idx="4777">
                  <c:v>8.5997983462107879</c:v>
                </c:pt>
                <c:pt idx="4778">
                  <c:v>8.5997983462107879</c:v>
                </c:pt>
                <c:pt idx="4779">
                  <c:v>8.5997983462107879</c:v>
                </c:pt>
                <c:pt idx="4780">
                  <c:v>8.5997983462107879</c:v>
                </c:pt>
                <c:pt idx="4781">
                  <c:v>8.5997983462107879</c:v>
                </c:pt>
                <c:pt idx="4782">
                  <c:v>8.5997983462107879</c:v>
                </c:pt>
                <c:pt idx="4783">
                  <c:v>8.5898190688165528</c:v>
                </c:pt>
                <c:pt idx="4784">
                  <c:v>8.5898190688165528</c:v>
                </c:pt>
                <c:pt idx="4785">
                  <c:v>8.5898190688165528</c:v>
                </c:pt>
                <c:pt idx="4786">
                  <c:v>8.5898190688165528</c:v>
                </c:pt>
                <c:pt idx="4787">
                  <c:v>8.5798397914223195</c:v>
                </c:pt>
                <c:pt idx="4788">
                  <c:v>8.5798397914223195</c:v>
                </c:pt>
                <c:pt idx="4789">
                  <c:v>8.5798397914223195</c:v>
                </c:pt>
                <c:pt idx="4790">
                  <c:v>8.5798397914223195</c:v>
                </c:pt>
                <c:pt idx="4791">
                  <c:v>8.5798397914223195</c:v>
                </c:pt>
                <c:pt idx="4792">
                  <c:v>8.5798397914223195</c:v>
                </c:pt>
                <c:pt idx="4793">
                  <c:v>8.5798397914223195</c:v>
                </c:pt>
                <c:pt idx="4794">
                  <c:v>8.5798397914223195</c:v>
                </c:pt>
                <c:pt idx="4795">
                  <c:v>8.5798397914223195</c:v>
                </c:pt>
                <c:pt idx="4796">
                  <c:v>8.5698605140280861</c:v>
                </c:pt>
                <c:pt idx="4797">
                  <c:v>8.5698605140280861</c:v>
                </c:pt>
                <c:pt idx="4798">
                  <c:v>8.5698605140280861</c:v>
                </c:pt>
                <c:pt idx="4799">
                  <c:v>8.5698605140280861</c:v>
                </c:pt>
                <c:pt idx="4800">
                  <c:v>8.559881236633851</c:v>
                </c:pt>
                <c:pt idx="4801">
                  <c:v>8.559881236633851</c:v>
                </c:pt>
                <c:pt idx="4802">
                  <c:v>8.559881236633851</c:v>
                </c:pt>
                <c:pt idx="4803">
                  <c:v>8.559881236633851</c:v>
                </c:pt>
                <c:pt idx="4804">
                  <c:v>8.559881236633851</c:v>
                </c:pt>
                <c:pt idx="4805">
                  <c:v>8.559881236633851</c:v>
                </c:pt>
                <c:pt idx="4806">
                  <c:v>8.5499019592396159</c:v>
                </c:pt>
                <c:pt idx="4807">
                  <c:v>8.5499019592396159</c:v>
                </c:pt>
                <c:pt idx="4808">
                  <c:v>8.5499019592396159</c:v>
                </c:pt>
                <c:pt idx="4809">
                  <c:v>8.5499019592396159</c:v>
                </c:pt>
                <c:pt idx="4810">
                  <c:v>8.5499019592396159</c:v>
                </c:pt>
                <c:pt idx="4811">
                  <c:v>8.5499019592396159</c:v>
                </c:pt>
                <c:pt idx="4812">
                  <c:v>8.5499019592396159</c:v>
                </c:pt>
                <c:pt idx="4813">
                  <c:v>8.5399226818453826</c:v>
                </c:pt>
                <c:pt idx="4814">
                  <c:v>8.5399226818453826</c:v>
                </c:pt>
                <c:pt idx="4815">
                  <c:v>8.5399226818453826</c:v>
                </c:pt>
                <c:pt idx="4816">
                  <c:v>8.5399226818453826</c:v>
                </c:pt>
                <c:pt idx="4817">
                  <c:v>8.5399226818453826</c:v>
                </c:pt>
                <c:pt idx="4818">
                  <c:v>8.5299434044511493</c:v>
                </c:pt>
                <c:pt idx="4819">
                  <c:v>8.5299434044511493</c:v>
                </c:pt>
                <c:pt idx="4820">
                  <c:v>8.5299434044511493</c:v>
                </c:pt>
                <c:pt idx="4821">
                  <c:v>8.5299434044511493</c:v>
                </c:pt>
                <c:pt idx="4822">
                  <c:v>8.519964127056916</c:v>
                </c:pt>
                <c:pt idx="4823">
                  <c:v>8.519964127056916</c:v>
                </c:pt>
                <c:pt idx="4824">
                  <c:v>8.519964127056916</c:v>
                </c:pt>
                <c:pt idx="4825">
                  <c:v>8.519964127056916</c:v>
                </c:pt>
                <c:pt idx="4826">
                  <c:v>8.5099848496626809</c:v>
                </c:pt>
                <c:pt idx="4827">
                  <c:v>8.5099848496626809</c:v>
                </c:pt>
                <c:pt idx="4828">
                  <c:v>8.5099848496626809</c:v>
                </c:pt>
                <c:pt idx="4829">
                  <c:v>8.5099848496626809</c:v>
                </c:pt>
                <c:pt idx="4830">
                  <c:v>8.5099848496626809</c:v>
                </c:pt>
                <c:pt idx="4831">
                  <c:v>8.5000055722684476</c:v>
                </c:pt>
                <c:pt idx="4832">
                  <c:v>8.5000055722684476</c:v>
                </c:pt>
                <c:pt idx="4833">
                  <c:v>8.5000055722684476</c:v>
                </c:pt>
                <c:pt idx="4834">
                  <c:v>8.5000055722684476</c:v>
                </c:pt>
                <c:pt idx="4835">
                  <c:v>8.5000055722684476</c:v>
                </c:pt>
                <c:pt idx="4836">
                  <c:v>8.4900262948742142</c:v>
                </c:pt>
                <c:pt idx="4837">
                  <c:v>8.4900262948742142</c:v>
                </c:pt>
                <c:pt idx="4838">
                  <c:v>8.4900262948742142</c:v>
                </c:pt>
                <c:pt idx="4839">
                  <c:v>8.4900262948742142</c:v>
                </c:pt>
                <c:pt idx="4840">
                  <c:v>8.4900262948742142</c:v>
                </c:pt>
                <c:pt idx="4841">
                  <c:v>8.4900262948742142</c:v>
                </c:pt>
                <c:pt idx="4842">
                  <c:v>8.4900262948742142</c:v>
                </c:pt>
                <c:pt idx="4843">
                  <c:v>8.4900262948742142</c:v>
                </c:pt>
                <c:pt idx="4844">
                  <c:v>8.4800470174799791</c:v>
                </c:pt>
                <c:pt idx="4845">
                  <c:v>8.4800470174799791</c:v>
                </c:pt>
                <c:pt idx="4846">
                  <c:v>8.4800470174799791</c:v>
                </c:pt>
                <c:pt idx="4847">
                  <c:v>8.4800470174799791</c:v>
                </c:pt>
                <c:pt idx="4848">
                  <c:v>8.4800470174799791</c:v>
                </c:pt>
                <c:pt idx="4849">
                  <c:v>8.4800470174799791</c:v>
                </c:pt>
                <c:pt idx="4850">
                  <c:v>8.470067740085744</c:v>
                </c:pt>
                <c:pt idx="4851">
                  <c:v>8.470067740085744</c:v>
                </c:pt>
                <c:pt idx="4852">
                  <c:v>8.470067740085744</c:v>
                </c:pt>
                <c:pt idx="4853">
                  <c:v>8.470067740085744</c:v>
                </c:pt>
                <c:pt idx="4854">
                  <c:v>8.470067740085744</c:v>
                </c:pt>
                <c:pt idx="4855">
                  <c:v>8.4600884626915107</c:v>
                </c:pt>
                <c:pt idx="4856">
                  <c:v>8.4600884626915107</c:v>
                </c:pt>
                <c:pt idx="4857">
                  <c:v>8.4600884626915107</c:v>
                </c:pt>
                <c:pt idx="4858">
                  <c:v>8.4600884626915107</c:v>
                </c:pt>
                <c:pt idx="4859">
                  <c:v>8.4501091852972774</c:v>
                </c:pt>
                <c:pt idx="4860">
                  <c:v>8.4501091852972774</c:v>
                </c:pt>
                <c:pt idx="4861">
                  <c:v>8.4501091852972774</c:v>
                </c:pt>
                <c:pt idx="4862">
                  <c:v>8.4501091852972774</c:v>
                </c:pt>
                <c:pt idx="4863">
                  <c:v>8.4501091852972774</c:v>
                </c:pt>
                <c:pt idx="4864">
                  <c:v>8.4501091852972774</c:v>
                </c:pt>
                <c:pt idx="4865">
                  <c:v>8.4401299079030441</c:v>
                </c:pt>
                <c:pt idx="4866">
                  <c:v>8.4401299079030441</c:v>
                </c:pt>
                <c:pt idx="4867">
                  <c:v>8.4401299079030441</c:v>
                </c:pt>
                <c:pt idx="4868">
                  <c:v>8.4401299079030441</c:v>
                </c:pt>
                <c:pt idx="4869">
                  <c:v>8.4401299079030441</c:v>
                </c:pt>
                <c:pt idx="4870">
                  <c:v>8.4401299079030441</c:v>
                </c:pt>
                <c:pt idx="4871">
                  <c:v>8.4401299079030441</c:v>
                </c:pt>
                <c:pt idx="4872">
                  <c:v>8.430150630508809</c:v>
                </c:pt>
                <c:pt idx="4873">
                  <c:v>8.430150630508809</c:v>
                </c:pt>
                <c:pt idx="4874">
                  <c:v>8.430150630508809</c:v>
                </c:pt>
                <c:pt idx="4875">
                  <c:v>8.430150630508809</c:v>
                </c:pt>
                <c:pt idx="4876">
                  <c:v>8.430150630508809</c:v>
                </c:pt>
                <c:pt idx="4877">
                  <c:v>8.430150630508809</c:v>
                </c:pt>
                <c:pt idx="4878">
                  <c:v>8.4201713531145757</c:v>
                </c:pt>
                <c:pt idx="4879">
                  <c:v>8.4201713531145757</c:v>
                </c:pt>
                <c:pt idx="4880">
                  <c:v>8.4201713531145757</c:v>
                </c:pt>
                <c:pt idx="4881">
                  <c:v>8.4201713531145757</c:v>
                </c:pt>
                <c:pt idx="4882">
                  <c:v>8.4201713531145757</c:v>
                </c:pt>
                <c:pt idx="4883">
                  <c:v>8.4101920757203423</c:v>
                </c:pt>
                <c:pt idx="4884">
                  <c:v>8.4101920757203423</c:v>
                </c:pt>
                <c:pt idx="4885">
                  <c:v>8.4101920757203423</c:v>
                </c:pt>
                <c:pt idx="4886">
                  <c:v>8.4101920757203423</c:v>
                </c:pt>
                <c:pt idx="4887">
                  <c:v>8.4101920757203423</c:v>
                </c:pt>
                <c:pt idx="4888">
                  <c:v>8.400212798326109</c:v>
                </c:pt>
                <c:pt idx="4889">
                  <c:v>8.400212798326109</c:v>
                </c:pt>
                <c:pt idx="4890">
                  <c:v>8.400212798326109</c:v>
                </c:pt>
                <c:pt idx="4891">
                  <c:v>8.400212798326109</c:v>
                </c:pt>
                <c:pt idx="4892">
                  <c:v>8.400212798326109</c:v>
                </c:pt>
                <c:pt idx="4893">
                  <c:v>8.3902335209318721</c:v>
                </c:pt>
                <c:pt idx="4894">
                  <c:v>8.3902335209318721</c:v>
                </c:pt>
                <c:pt idx="4895">
                  <c:v>8.3902335209318721</c:v>
                </c:pt>
                <c:pt idx="4896">
                  <c:v>8.3902335209318721</c:v>
                </c:pt>
                <c:pt idx="4897">
                  <c:v>8.3902335209318721</c:v>
                </c:pt>
                <c:pt idx="4898">
                  <c:v>8.3802542435376388</c:v>
                </c:pt>
                <c:pt idx="4899">
                  <c:v>8.3802542435376388</c:v>
                </c:pt>
                <c:pt idx="4900">
                  <c:v>8.3802542435376388</c:v>
                </c:pt>
                <c:pt idx="4901">
                  <c:v>8.3802542435376388</c:v>
                </c:pt>
                <c:pt idx="4902">
                  <c:v>8.3802542435376388</c:v>
                </c:pt>
                <c:pt idx="4903">
                  <c:v>8.3802542435376388</c:v>
                </c:pt>
                <c:pt idx="4904">
                  <c:v>8.3802542435376388</c:v>
                </c:pt>
                <c:pt idx="4905">
                  <c:v>8.3802542435376388</c:v>
                </c:pt>
                <c:pt idx="4906">
                  <c:v>8.3702749661434055</c:v>
                </c:pt>
                <c:pt idx="4907">
                  <c:v>8.3702749661434055</c:v>
                </c:pt>
                <c:pt idx="4908">
                  <c:v>8.3702749661434055</c:v>
                </c:pt>
                <c:pt idx="4909">
                  <c:v>8.3702749661434055</c:v>
                </c:pt>
                <c:pt idx="4910">
                  <c:v>8.3702749661434055</c:v>
                </c:pt>
                <c:pt idx="4911">
                  <c:v>8.3702749661434055</c:v>
                </c:pt>
                <c:pt idx="4912">
                  <c:v>8.3602956887491704</c:v>
                </c:pt>
                <c:pt idx="4913">
                  <c:v>8.3602956887491704</c:v>
                </c:pt>
                <c:pt idx="4914">
                  <c:v>8.3602956887491704</c:v>
                </c:pt>
                <c:pt idx="4915">
                  <c:v>8.3602956887491704</c:v>
                </c:pt>
                <c:pt idx="4916">
                  <c:v>8.3602956887491704</c:v>
                </c:pt>
                <c:pt idx="4917">
                  <c:v>8.3602956887491704</c:v>
                </c:pt>
                <c:pt idx="4918">
                  <c:v>8.3602956887491704</c:v>
                </c:pt>
                <c:pt idx="4919">
                  <c:v>8.3602956887491704</c:v>
                </c:pt>
                <c:pt idx="4920">
                  <c:v>8.3602956887491704</c:v>
                </c:pt>
                <c:pt idx="4921">
                  <c:v>8.3503164113549371</c:v>
                </c:pt>
                <c:pt idx="4922">
                  <c:v>8.3503164113549371</c:v>
                </c:pt>
                <c:pt idx="4923">
                  <c:v>8.3503164113549371</c:v>
                </c:pt>
                <c:pt idx="4924">
                  <c:v>8.3503164113549371</c:v>
                </c:pt>
                <c:pt idx="4925">
                  <c:v>8.3503164113549371</c:v>
                </c:pt>
                <c:pt idx="4926">
                  <c:v>8.3503164113549371</c:v>
                </c:pt>
                <c:pt idx="4927">
                  <c:v>8.3503164113549371</c:v>
                </c:pt>
                <c:pt idx="4928">
                  <c:v>8.3503164113549371</c:v>
                </c:pt>
                <c:pt idx="4929">
                  <c:v>8.3403371339607038</c:v>
                </c:pt>
                <c:pt idx="4930">
                  <c:v>8.3403371339607038</c:v>
                </c:pt>
                <c:pt idx="4931">
                  <c:v>8.3403371339607038</c:v>
                </c:pt>
                <c:pt idx="4932">
                  <c:v>8.3403371339607038</c:v>
                </c:pt>
                <c:pt idx="4933">
                  <c:v>8.3403371339607038</c:v>
                </c:pt>
                <c:pt idx="4934">
                  <c:v>8.3403371339607038</c:v>
                </c:pt>
                <c:pt idx="4935">
                  <c:v>8.3403371339607038</c:v>
                </c:pt>
                <c:pt idx="4936">
                  <c:v>8.3403371339607038</c:v>
                </c:pt>
                <c:pt idx="4937">
                  <c:v>8.3303578565664704</c:v>
                </c:pt>
                <c:pt idx="4938">
                  <c:v>8.3303578565664704</c:v>
                </c:pt>
                <c:pt idx="4939">
                  <c:v>8.3303578565664704</c:v>
                </c:pt>
                <c:pt idx="4940">
                  <c:v>8.3303578565664704</c:v>
                </c:pt>
                <c:pt idx="4941">
                  <c:v>8.3303578565664704</c:v>
                </c:pt>
                <c:pt idx="4942">
                  <c:v>8.3303578565664704</c:v>
                </c:pt>
                <c:pt idx="4943">
                  <c:v>8.3203785791722353</c:v>
                </c:pt>
                <c:pt idx="4944">
                  <c:v>8.3203785791722353</c:v>
                </c:pt>
                <c:pt idx="4945">
                  <c:v>8.3203785791722353</c:v>
                </c:pt>
                <c:pt idx="4946">
                  <c:v>8.3203785791722353</c:v>
                </c:pt>
                <c:pt idx="4947">
                  <c:v>8.3203785791722353</c:v>
                </c:pt>
                <c:pt idx="4948">
                  <c:v>8.3103993017780002</c:v>
                </c:pt>
                <c:pt idx="4949">
                  <c:v>8.3103993017780002</c:v>
                </c:pt>
                <c:pt idx="4950">
                  <c:v>8.3103993017780002</c:v>
                </c:pt>
                <c:pt idx="4951">
                  <c:v>8.3103993017780002</c:v>
                </c:pt>
                <c:pt idx="4952">
                  <c:v>8.3103993017780002</c:v>
                </c:pt>
                <c:pt idx="4953">
                  <c:v>8.3103993017780002</c:v>
                </c:pt>
                <c:pt idx="4954">
                  <c:v>8.3004200243837669</c:v>
                </c:pt>
                <c:pt idx="4955">
                  <c:v>8.3004200243837669</c:v>
                </c:pt>
                <c:pt idx="4956">
                  <c:v>8.3004200243837669</c:v>
                </c:pt>
                <c:pt idx="4957">
                  <c:v>8.3004200243837669</c:v>
                </c:pt>
                <c:pt idx="4958">
                  <c:v>8.2904407469895336</c:v>
                </c:pt>
                <c:pt idx="4959">
                  <c:v>8.2904407469895336</c:v>
                </c:pt>
                <c:pt idx="4960">
                  <c:v>8.2904407469895336</c:v>
                </c:pt>
                <c:pt idx="4961">
                  <c:v>8.2904407469895336</c:v>
                </c:pt>
                <c:pt idx="4962">
                  <c:v>8.2804614695952985</c:v>
                </c:pt>
                <c:pt idx="4963">
                  <c:v>8.2804614695952985</c:v>
                </c:pt>
                <c:pt idx="4964">
                  <c:v>8.2804614695952985</c:v>
                </c:pt>
                <c:pt idx="4965">
                  <c:v>8.2804614695952985</c:v>
                </c:pt>
                <c:pt idx="4966">
                  <c:v>8.2804614695952985</c:v>
                </c:pt>
                <c:pt idx="4967">
                  <c:v>8.2804614695952985</c:v>
                </c:pt>
                <c:pt idx="4968">
                  <c:v>8.2704821922010652</c:v>
                </c:pt>
                <c:pt idx="4969">
                  <c:v>8.2704821922010652</c:v>
                </c:pt>
                <c:pt idx="4970">
                  <c:v>8.2704821922010652</c:v>
                </c:pt>
                <c:pt idx="4971">
                  <c:v>8.2704821922010652</c:v>
                </c:pt>
                <c:pt idx="4972">
                  <c:v>8.2704821922010652</c:v>
                </c:pt>
                <c:pt idx="4973">
                  <c:v>8.2605029148068319</c:v>
                </c:pt>
                <c:pt idx="4974">
                  <c:v>8.2605029148068319</c:v>
                </c:pt>
                <c:pt idx="4975">
                  <c:v>8.2605029148068319</c:v>
                </c:pt>
                <c:pt idx="4976">
                  <c:v>8.2605029148068319</c:v>
                </c:pt>
                <c:pt idx="4977">
                  <c:v>8.2605029148068319</c:v>
                </c:pt>
                <c:pt idx="4978">
                  <c:v>8.2505236374125985</c:v>
                </c:pt>
                <c:pt idx="4979">
                  <c:v>8.2505236374125985</c:v>
                </c:pt>
                <c:pt idx="4980">
                  <c:v>8.2505236374125985</c:v>
                </c:pt>
                <c:pt idx="4981">
                  <c:v>8.2505236374125985</c:v>
                </c:pt>
                <c:pt idx="4982">
                  <c:v>8.2505236374125985</c:v>
                </c:pt>
                <c:pt idx="4983">
                  <c:v>8.2405443600183634</c:v>
                </c:pt>
                <c:pt idx="4984">
                  <c:v>8.2405443600183634</c:v>
                </c:pt>
                <c:pt idx="4985">
                  <c:v>8.2405443600183634</c:v>
                </c:pt>
                <c:pt idx="4986">
                  <c:v>8.2405443600183634</c:v>
                </c:pt>
                <c:pt idx="4987">
                  <c:v>8.2405443600183634</c:v>
                </c:pt>
                <c:pt idx="4988">
                  <c:v>8.2305650826241283</c:v>
                </c:pt>
                <c:pt idx="4989">
                  <c:v>8.2305650826241283</c:v>
                </c:pt>
                <c:pt idx="4990">
                  <c:v>8.2305650826241283</c:v>
                </c:pt>
                <c:pt idx="4991">
                  <c:v>8.2305650826241283</c:v>
                </c:pt>
                <c:pt idx="4992">
                  <c:v>8.2305650826241283</c:v>
                </c:pt>
                <c:pt idx="4993">
                  <c:v>8.220585805229895</c:v>
                </c:pt>
                <c:pt idx="4994">
                  <c:v>8.220585805229895</c:v>
                </c:pt>
                <c:pt idx="4995">
                  <c:v>8.220585805229895</c:v>
                </c:pt>
                <c:pt idx="4996">
                  <c:v>8.220585805229895</c:v>
                </c:pt>
                <c:pt idx="4997">
                  <c:v>8.2106065278356617</c:v>
                </c:pt>
                <c:pt idx="4998">
                  <c:v>8.2106065278356617</c:v>
                </c:pt>
                <c:pt idx="4999">
                  <c:v>8.2106065278356617</c:v>
                </c:pt>
                <c:pt idx="5000">
                  <c:v>8.2106065278356617</c:v>
                </c:pt>
                <c:pt idx="5001">
                  <c:v>8.2106065278356617</c:v>
                </c:pt>
                <c:pt idx="5002">
                  <c:v>8.2106065278356617</c:v>
                </c:pt>
                <c:pt idx="5003">
                  <c:v>8.2106065278356617</c:v>
                </c:pt>
                <c:pt idx="5004">
                  <c:v>8.2106065278356617</c:v>
                </c:pt>
                <c:pt idx="5005">
                  <c:v>8.2106065278356617</c:v>
                </c:pt>
                <c:pt idx="5006">
                  <c:v>8.2106065278356617</c:v>
                </c:pt>
                <c:pt idx="5007">
                  <c:v>8.2006272504414266</c:v>
                </c:pt>
                <c:pt idx="5008">
                  <c:v>8.2006272504414266</c:v>
                </c:pt>
                <c:pt idx="5009">
                  <c:v>8.2006272504414266</c:v>
                </c:pt>
                <c:pt idx="5010">
                  <c:v>8.2006272504414266</c:v>
                </c:pt>
                <c:pt idx="5011">
                  <c:v>8.2006272504414266</c:v>
                </c:pt>
                <c:pt idx="5012">
                  <c:v>8.1906479730471933</c:v>
                </c:pt>
                <c:pt idx="5013">
                  <c:v>8.1906479730471933</c:v>
                </c:pt>
                <c:pt idx="5014">
                  <c:v>8.1906479730471933</c:v>
                </c:pt>
                <c:pt idx="5015">
                  <c:v>8.1906479730471933</c:v>
                </c:pt>
                <c:pt idx="5016">
                  <c:v>8.1906479730471933</c:v>
                </c:pt>
                <c:pt idx="5017">
                  <c:v>8.1906479730471933</c:v>
                </c:pt>
                <c:pt idx="5018">
                  <c:v>8.1906479730471933</c:v>
                </c:pt>
                <c:pt idx="5019">
                  <c:v>8.1906479730471933</c:v>
                </c:pt>
                <c:pt idx="5020">
                  <c:v>8.1806686956529582</c:v>
                </c:pt>
                <c:pt idx="5021">
                  <c:v>8.1806686956529582</c:v>
                </c:pt>
                <c:pt idx="5022">
                  <c:v>8.1806686956529582</c:v>
                </c:pt>
                <c:pt idx="5023">
                  <c:v>8.1806686956529582</c:v>
                </c:pt>
                <c:pt idx="5024">
                  <c:v>8.1806686956529582</c:v>
                </c:pt>
                <c:pt idx="5025">
                  <c:v>8.1806686956529582</c:v>
                </c:pt>
                <c:pt idx="5026">
                  <c:v>8.1806686956529582</c:v>
                </c:pt>
                <c:pt idx="5027">
                  <c:v>8.1706894182587249</c:v>
                </c:pt>
                <c:pt idx="5028">
                  <c:v>8.1706894182587249</c:v>
                </c:pt>
                <c:pt idx="5029">
                  <c:v>8.1706894182587249</c:v>
                </c:pt>
                <c:pt idx="5030">
                  <c:v>8.1706894182587249</c:v>
                </c:pt>
                <c:pt idx="5031">
                  <c:v>8.1706894182587249</c:v>
                </c:pt>
                <c:pt idx="5032">
                  <c:v>8.1706894182587249</c:v>
                </c:pt>
                <c:pt idx="5033">
                  <c:v>8.1706894182587249</c:v>
                </c:pt>
                <c:pt idx="5034">
                  <c:v>8.1607101408644898</c:v>
                </c:pt>
                <c:pt idx="5035">
                  <c:v>8.1607101408644898</c:v>
                </c:pt>
                <c:pt idx="5036">
                  <c:v>8.1607101408644898</c:v>
                </c:pt>
                <c:pt idx="5037">
                  <c:v>8.1607101408644898</c:v>
                </c:pt>
                <c:pt idx="5038">
                  <c:v>8.1607101408644898</c:v>
                </c:pt>
                <c:pt idx="5039">
                  <c:v>8.1607101408644898</c:v>
                </c:pt>
                <c:pt idx="5040">
                  <c:v>8.1607101408644898</c:v>
                </c:pt>
                <c:pt idx="5041">
                  <c:v>8.1607101408644898</c:v>
                </c:pt>
                <c:pt idx="5042">
                  <c:v>8.1507308634702564</c:v>
                </c:pt>
                <c:pt idx="5043">
                  <c:v>8.1507308634702564</c:v>
                </c:pt>
                <c:pt idx="5044">
                  <c:v>8.1507308634702564</c:v>
                </c:pt>
                <c:pt idx="5045">
                  <c:v>8.1507308634702564</c:v>
                </c:pt>
                <c:pt idx="5046">
                  <c:v>8.1507308634702564</c:v>
                </c:pt>
                <c:pt idx="5047">
                  <c:v>8.1507308634702564</c:v>
                </c:pt>
                <c:pt idx="5048">
                  <c:v>8.1507308634702564</c:v>
                </c:pt>
                <c:pt idx="5049">
                  <c:v>8.1407515860760231</c:v>
                </c:pt>
                <c:pt idx="5050">
                  <c:v>8.1407515860760231</c:v>
                </c:pt>
                <c:pt idx="5051">
                  <c:v>8.1307723086817898</c:v>
                </c:pt>
                <c:pt idx="5052">
                  <c:v>8.1307723086817898</c:v>
                </c:pt>
                <c:pt idx="5053">
                  <c:v>8.1307723086817898</c:v>
                </c:pt>
                <c:pt idx="5054">
                  <c:v>8.1307723086817898</c:v>
                </c:pt>
                <c:pt idx="5055">
                  <c:v>8.1307723086817898</c:v>
                </c:pt>
                <c:pt idx="5056">
                  <c:v>8.1307723086817898</c:v>
                </c:pt>
                <c:pt idx="5057">
                  <c:v>8.1307723086817898</c:v>
                </c:pt>
                <c:pt idx="5058">
                  <c:v>8.1207930312875547</c:v>
                </c:pt>
                <c:pt idx="5059">
                  <c:v>8.1207930312875547</c:v>
                </c:pt>
                <c:pt idx="5060">
                  <c:v>8.1207930312875547</c:v>
                </c:pt>
                <c:pt idx="5061">
                  <c:v>8.1207930312875547</c:v>
                </c:pt>
                <c:pt idx="5062">
                  <c:v>8.1207930312875547</c:v>
                </c:pt>
                <c:pt idx="5063">
                  <c:v>8.1207930312875547</c:v>
                </c:pt>
                <c:pt idx="5064">
                  <c:v>8.1108137538933214</c:v>
                </c:pt>
                <c:pt idx="5065">
                  <c:v>8.1108137538933214</c:v>
                </c:pt>
                <c:pt idx="5066">
                  <c:v>8.1108137538933214</c:v>
                </c:pt>
                <c:pt idx="5067">
                  <c:v>8.1108137538933214</c:v>
                </c:pt>
                <c:pt idx="5068">
                  <c:v>8.1108137538933214</c:v>
                </c:pt>
                <c:pt idx="5069">
                  <c:v>8.1008344764990863</c:v>
                </c:pt>
                <c:pt idx="5070">
                  <c:v>8.1008344764990863</c:v>
                </c:pt>
                <c:pt idx="5071">
                  <c:v>8.1008344764990863</c:v>
                </c:pt>
                <c:pt idx="5072">
                  <c:v>8.1008344764990863</c:v>
                </c:pt>
                <c:pt idx="5073">
                  <c:v>8.090855199104853</c:v>
                </c:pt>
                <c:pt idx="5074">
                  <c:v>8.090855199104853</c:v>
                </c:pt>
                <c:pt idx="5075">
                  <c:v>8.090855199104853</c:v>
                </c:pt>
                <c:pt idx="5076">
                  <c:v>8.090855199104853</c:v>
                </c:pt>
                <c:pt idx="5077">
                  <c:v>8.090855199104853</c:v>
                </c:pt>
                <c:pt idx="5078">
                  <c:v>8.0808759217106179</c:v>
                </c:pt>
                <c:pt idx="5079">
                  <c:v>8.0808759217106179</c:v>
                </c:pt>
                <c:pt idx="5080">
                  <c:v>8.0808759217106179</c:v>
                </c:pt>
                <c:pt idx="5081">
                  <c:v>8.0808759217106179</c:v>
                </c:pt>
                <c:pt idx="5082">
                  <c:v>8.0808759217106179</c:v>
                </c:pt>
                <c:pt idx="5083">
                  <c:v>8.0708966443163845</c:v>
                </c:pt>
                <c:pt idx="5084">
                  <c:v>8.0708966443163845</c:v>
                </c:pt>
                <c:pt idx="5085">
                  <c:v>8.0708966443163845</c:v>
                </c:pt>
                <c:pt idx="5086">
                  <c:v>8.0708966443163845</c:v>
                </c:pt>
                <c:pt idx="5087">
                  <c:v>8.0708966443163845</c:v>
                </c:pt>
                <c:pt idx="5088">
                  <c:v>8.0708966443163845</c:v>
                </c:pt>
                <c:pt idx="5089">
                  <c:v>8.0708966443163845</c:v>
                </c:pt>
                <c:pt idx="5090">
                  <c:v>8.0708966443163845</c:v>
                </c:pt>
                <c:pt idx="5091">
                  <c:v>8.0609173669221512</c:v>
                </c:pt>
                <c:pt idx="5092">
                  <c:v>8.0609173669221512</c:v>
                </c:pt>
                <c:pt idx="5093">
                  <c:v>8.0609173669221512</c:v>
                </c:pt>
                <c:pt idx="5094">
                  <c:v>8.0609173669221512</c:v>
                </c:pt>
                <c:pt idx="5095">
                  <c:v>8.0609173669221512</c:v>
                </c:pt>
                <c:pt idx="5096">
                  <c:v>8.0509380895279179</c:v>
                </c:pt>
                <c:pt idx="5097">
                  <c:v>8.0509380895279179</c:v>
                </c:pt>
                <c:pt idx="5098">
                  <c:v>8.0509380895279179</c:v>
                </c:pt>
                <c:pt idx="5099">
                  <c:v>8.0509380895279179</c:v>
                </c:pt>
                <c:pt idx="5100">
                  <c:v>8.0509380895279179</c:v>
                </c:pt>
                <c:pt idx="5101">
                  <c:v>8.0409588121336828</c:v>
                </c:pt>
                <c:pt idx="5102">
                  <c:v>8.0409588121336828</c:v>
                </c:pt>
                <c:pt idx="5103">
                  <c:v>8.0409588121336828</c:v>
                </c:pt>
                <c:pt idx="5104">
                  <c:v>8.0409588121336828</c:v>
                </c:pt>
                <c:pt idx="5105">
                  <c:v>8.0409588121336828</c:v>
                </c:pt>
                <c:pt idx="5106">
                  <c:v>8.0409588121336828</c:v>
                </c:pt>
                <c:pt idx="5107">
                  <c:v>8.0409588121336828</c:v>
                </c:pt>
                <c:pt idx="5108">
                  <c:v>8.0409588121336828</c:v>
                </c:pt>
                <c:pt idx="5109">
                  <c:v>8.0309795347394495</c:v>
                </c:pt>
                <c:pt idx="5110">
                  <c:v>8.0309795347394495</c:v>
                </c:pt>
                <c:pt idx="5111">
                  <c:v>8.0309795347394495</c:v>
                </c:pt>
                <c:pt idx="5112">
                  <c:v>8.0309795347394495</c:v>
                </c:pt>
                <c:pt idx="5113">
                  <c:v>8.0309795347394495</c:v>
                </c:pt>
                <c:pt idx="5114">
                  <c:v>8.0210002573452144</c:v>
                </c:pt>
                <c:pt idx="5115">
                  <c:v>8.0210002573452144</c:v>
                </c:pt>
                <c:pt idx="5116">
                  <c:v>8.0210002573452144</c:v>
                </c:pt>
                <c:pt idx="5117">
                  <c:v>8.0210002573452144</c:v>
                </c:pt>
                <c:pt idx="5118">
                  <c:v>8.0210002573452144</c:v>
                </c:pt>
                <c:pt idx="5119">
                  <c:v>8.0110209799509811</c:v>
                </c:pt>
                <c:pt idx="5120">
                  <c:v>8.0110209799509811</c:v>
                </c:pt>
                <c:pt idx="5121">
                  <c:v>8.0110209799509811</c:v>
                </c:pt>
                <c:pt idx="5122">
                  <c:v>8.0110209799509811</c:v>
                </c:pt>
                <c:pt idx="5123">
                  <c:v>8.0110209799509811</c:v>
                </c:pt>
                <c:pt idx="5124">
                  <c:v>8.0110209799509811</c:v>
                </c:pt>
                <c:pt idx="5125">
                  <c:v>8.0110209799509811</c:v>
                </c:pt>
                <c:pt idx="5126">
                  <c:v>8.001041702556746</c:v>
                </c:pt>
                <c:pt idx="5127">
                  <c:v>8.001041702556746</c:v>
                </c:pt>
                <c:pt idx="5128">
                  <c:v>8.001041702556746</c:v>
                </c:pt>
                <c:pt idx="5129">
                  <c:v>8.001041702556746</c:v>
                </c:pt>
                <c:pt idx="5130">
                  <c:v>8.001041702556746</c:v>
                </c:pt>
                <c:pt idx="5131">
                  <c:v>8.001041702556746</c:v>
                </c:pt>
                <c:pt idx="5132">
                  <c:v>8.001041702556746</c:v>
                </c:pt>
                <c:pt idx="5133">
                  <c:v>8.001041702556746</c:v>
                </c:pt>
                <c:pt idx="5134">
                  <c:v>8.001041702556746</c:v>
                </c:pt>
                <c:pt idx="5135">
                  <c:v>8.001041702556746</c:v>
                </c:pt>
                <c:pt idx="5136">
                  <c:v>7.9910624251625135</c:v>
                </c:pt>
                <c:pt idx="5137">
                  <c:v>7.9910624251625135</c:v>
                </c:pt>
                <c:pt idx="5138">
                  <c:v>7.9910624251625135</c:v>
                </c:pt>
                <c:pt idx="5139">
                  <c:v>7.9910624251625135</c:v>
                </c:pt>
                <c:pt idx="5140">
                  <c:v>7.9910624251625135</c:v>
                </c:pt>
                <c:pt idx="5141">
                  <c:v>7.9910624251625135</c:v>
                </c:pt>
                <c:pt idx="5142">
                  <c:v>7.9810831477682793</c:v>
                </c:pt>
                <c:pt idx="5143">
                  <c:v>7.9810831477682793</c:v>
                </c:pt>
                <c:pt idx="5144">
                  <c:v>7.9810831477682793</c:v>
                </c:pt>
                <c:pt idx="5145">
                  <c:v>7.9810831477682793</c:v>
                </c:pt>
                <c:pt idx="5146">
                  <c:v>7.9810831477682793</c:v>
                </c:pt>
                <c:pt idx="5147">
                  <c:v>7.9810831477682793</c:v>
                </c:pt>
                <c:pt idx="5148">
                  <c:v>7.9810831477682793</c:v>
                </c:pt>
                <c:pt idx="5149">
                  <c:v>7.9810831477682793</c:v>
                </c:pt>
                <c:pt idx="5150">
                  <c:v>7.9711038703740451</c:v>
                </c:pt>
                <c:pt idx="5151">
                  <c:v>7.9711038703740451</c:v>
                </c:pt>
                <c:pt idx="5152">
                  <c:v>7.9711038703740451</c:v>
                </c:pt>
                <c:pt idx="5153">
                  <c:v>7.9711038703740451</c:v>
                </c:pt>
                <c:pt idx="5154">
                  <c:v>7.9711038703740451</c:v>
                </c:pt>
                <c:pt idx="5155">
                  <c:v>7.9711038703740451</c:v>
                </c:pt>
                <c:pt idx="5156">
                  <c:v>7.9711038703740451</c:v>
                </c:pt>
                <c:pt idx="5157">
                  <c:v>7.9611245929798109</c:v>
                </c:pt>
                <c:pt idx="5158">
                  <c:v>7.9611245929798109</c:v>
                </c:pt>
                <c:pt idx="5159">
                  <c:v>7.9611245929798109</c:v>
                </c:pt>
                <c:pt idx="5160">
                  <c:v>7.9611245929798109</c:v>
                </c:pt>
                <c:pt idx="5161">
                  <c:v>7.9611245929798109</c:v>
                </c:pt>
                <c:pt idx="5162">
                  <c:v>7.9611245929798109</c:v>
                </c:pt>
                <c:pt idx="5163">
                  <c:v>7.9611245929798109</c:v>
                </c:pt>
                <c:pt idx="5164">
                  <c:v>7.9611245929798109</c:v>
                </c:pt>
                <c:pt idx="5165">
                  <c:v>7.9611245929798109</c:v>
                </c:pt>
                <c:pt idx="5166">
                  <c:v>7.9611245929798109</c:v>
                </c:pt>
                <c:pt idx="5167">
                  <c:v>7.9611245929798109</c:v>
                </c:pt>
                <c:pt idx="5168">
                  <c:v>7.9511453155855767</c:v>
                </c:pt>
                <c:pt idx="5169">
                  <c:v>7.9511453155855767</c:v>
                </c:pt>
                <c:pt idx="5170">
                  <c:v>7.9511453155855767</c:v>
                </c:pt>
                <c:pt idx="5171">
                  <c:v>7.9511453155855767</c:v>
                </c:pt>
                <c:pt idx="5172">
                  <c:v>7.9511453155855767</c:v>
                </c:pt>
                <c:pt idx="5173">
                  <c:v>7.9511453155855767</c:v>
                </c:pt>
                <c:pt idx="5174">
                  <c:v>7.9411660381913434</c:v>
                </c:pt>
                <c:pt idx="5175">
                  <c:v>7.9411660381913434</c:v>
                </c:pt>
                <c:pt idx="5176">
                  <c:v>7.9411660381913434</c:v>
                </c:pt>
                <c:pt idx="5177">
                  <c:v>7.9411660381913434</c:v>
                </c:pt>
                <c:pt idx="5178">
                  <c:v>7.9411660381913434</c:v>
                </c:pt>
                <c:pt idx="5179">
                  <c:v>7.9411660381913434</c:v>
                </c:pt>
                <c:pt idx="5180">
                  <c:v>7.9411660381913434</c:v>
                </c:pt>
                <c:pt idx="5181">
                  <c:v>7.9411660381913434</c:v>
                </c:pt>
                <c:pt idx="5182">
                  <c:v>7.9411660381913434</c:v>
                </c:pt>
                <c:pt idx="5183">
                  <c:v>7.9311867607971092</c:v>
                </c:pt>
                <c:pt idx="5184">
                  <c:v>7.9311867607971092</c:v>
                </c:pt>
                <c:pt idx="5185">
                  <c:v>7.9311867607971092</c:v>
                </c:pt>
                <c:pt idx="5186">
                  <c:v>7.9311867607971092</c:v>
                </c:pt>
                <c:pt idx="5187">
                  <c:v>7.9311867607971092</c:v>
                </c:pt>
                <c:pt idx="5188">
                  <c:v>7.9311867607971092</c:v>
                </c:pt>
                <c:pt idx="5189">
                  <c:v>7.9311867607971092</c:v>
                </c:pt>
                <c:pt idx="5190">
                  <c:v>7.9212074834028758</c:v>
                </c:pt>
                <c:pt idx="5191">
                  <c:v>7.9212074834028758</c:v>
                </c:pt>
                <c:pt idx="5192">
                  <c:v>7.9212074834028758</c:v>
                </c:pt>
                <c:pt idx="5193">
                  <c:v>7.9212074834028758</c:v>
                </c:pt>
                <c:pt idx="5194">
                  <c:v>7.9212074834028758</c:v>
                </c:pt>
                <c:pt idx="5195">
                  <c:v>7.9212074834028758</c:v>
                </c:pt>
                <c:pt idx="5196">
                  <c:v>7.9212074834028758</c:v>
                </c:pt>
                <c:pt idx="5197">
                  <c:v>7.9212074834028758</c:v>
                </c:pt>
                <c:pt idx="5198">
                  <c:v>7.9112282060086407</c:v>
                </c:pt>
                <c:pt idx="5199">
                  <c:v>7.9112282060086407</c:v>
                </c:pt>
                <c:pt idx="5200">
                  <c:v>7.9112282060086407</c:v>
                </c:pt>
                <c:pt idx="5201">
                  <c:v>7.9112282060086407</c:v>
                </c:pt>
                <c:pt idx="5202">
                  <c:v>7.9012489286144074</c:v>
                </c:pt>
                <c:pt idx="5203">
                  <c:v>7.9012489286144074</c:v>
                </c:pt>
                <c:pt idx="5204">
                  <c:v>7.9012489286144074</c:v>
                </c:pt>
                <c:pt idx="5205">
                  <c:v>7.9012489286144074</c:v>
                </c:pt>
                <c:pt idx="5206">
                  <c:v>7.9012489286144074</c:v>
                </c:pt>
                <c:pt idx="5207">
                  <c:v>7.8912696512201732</c:v>
                </c:pt>
                <c:pt idx="5208">
                  <c:v>7.8912696512201732</c:v>
                </c:pt>
                <c:pt idx="5209">
                  <c:v>7.8912696512201732</c:v>
                </c:pt>
                <c:pt idx="5210">
                  <c:v>7.8912696512201732</c:v>
                </c:pt>
                <c:pt idx="5211">
                  <c:v>7.8912696512201732</c:v>
                </c:pt>
                <c:pt idx="5212">
                  <c:v>7.8912696512201732</c:v>
                </c:pt>
                <c:pt idx="5213">
                  <c:v>7.8812903738259399</c:v>
                </c:pt>
                <c:pt idx="5214">
                  <c:v>7.8812903738259399</c:v>
                </c:pt>
                <c:pt idx="5215">
                  <c:v>7.8812903738259399</c:v>
                </c:pt>
                <c:pt idx="5216">
                  <c:v>7.8812903738259399</c:v>
                </c:pt>
                <c:pt idx="5217">
                  <c:v>7.8812903738259399</c:v>
                </c:pt>
                <c:pt idx="5218">
                  <c:v>7.8812903738259399</c:v>
                </c:pt>
                <c:pt idx="5219">
                  <c:v>7.8812903738259399</c:v>
                </c:pt>
                <c:pt idx="5220">
                  <c:v>7.8812903738259399</c:v>
                </c:pt>
                <c:pt idx="5221">
                  <c:v>7.8812903738259399</c:v>
                </c:pt>
                <c:pt idx="5222">
                  <c:v>7.8713110964317048</c:v>
                </c:pt>
                <c:pt idx="5223">
                  <c:v>7.8713110964317048</c:v>
                </c:pt>
                <c:pt idx="5224">
                  <c:v>7.8713110964317048</c:v>
                </c:pt>
                <c:pt idx="5225">
                  <c:v>7.8713110964317048</c:v>
                </c:pt>
                <c:pt idx="5226">
                  <c:v>7.8713110964317048</c:v>
                </c:pt>
                <c:pt idx="5227">
                  <c:v>7.8713110964317048</c:v>
                </c:pt>
                <c:pt idx="5228">
                  <c:v>7.8713110964317048</c:v>
                </c:pt>
                <c:pt idx="5229">
                  <c:v>7.8713110964317048</c:v>
                </c:pt>
                <c:pt idx="5230">
                  <c:v>7.8713110964317048</c:v>
                </c:pt>
                <c:pt idx="5231">
                  <c:v>7.8613318190374715</c:v>
                </c:pt>
                <c:pt idx="5232">
                  <c:v>7.8613318190374715</c:v>
                </c:pt>
                <c:pt idx="5233">
                  <c:v>7.8613318190374715</c:v>
                </c:pt>
                <c:pt idx="5234">
                  <c:v>7.8613318190374715</c:v>
                </c:pt>
                <c:pt idx="5235">
                  <c:v>7.8613318190374715</c:v>
                </c:pt>
                <c:pt idx="5236">
                  <c:v>7.8613318190374715</c:v>
                </c:pt>
                <c:pt idx="5237">
                  <c:v>7.8513525416432373</c:v>
                </c:pt>
                <c:pt idx="5238">
                  <c:v>7.8513525416432373</c:v>
                </c:pt>
                <c:pt idx="5239">
                  <c:v>7.8513525416432373</c:v>
                </c:pt>
                <c:pt idx="5240">
                  <c:v>7.8513525416432373</c:v>
                </c:pt>
                <c:pt idx="5241">
                  <c:v>7.8513525416432373</c:v>
                </c:pt>
                <c:pt idx="5242">
                  <c:v>7.8513525416432373</c:v>
                </c:pt>
                <c:pt idx="5243">
                  <c:v>7.8513525416432373</c:v>
                </c:pt>
                <c:pt idx="5244">
                  <c:v>7.8513525416432373</c:v>
                </c:pt>
                <c:pt idx="5245">
                  <c:v>7.8513525416432373</c:v>
                </c:pt>
                <c:pt idx="5246">
                  <c:v>7.8513525416432373</c:v>
                </c:pt>
                <c:pt idx="5247">
                  <c:v>7.8413732642490039</c:v>
                </c:pt>
                <c:pt idx="5248">
                  <c:v>7.8413732642490039</c:v>
                </c:pt>
                <c:pt idx="5249">
                  <c:v>7.8413732642490039</c:v>
                </c:pt>
                <c:pt idx="5250">
                  <c:v>7.8413732642490039</c:v>
                </c:pt>
                <c:pt idx="5251">
                  <c:v>7.8413732642490039</c:v>
                </c:pt>
                <c:pt idx="5252">
                  <c:v>7.8413732642490039</c:v>
                </c:pt>
                <c:pt idx="5253">
                  <c:v>7.8413732642490039</c:v>
                </c:pt>
                <c:pt idx="5254">
                  <c:v>7.8413732642490039</c:v>
                </c:pt>
                <c:pt idx="5255">
                  <c:v>7.8313939868547688</c:v>
                </c:pt>
                <c:pt idx="5256">
                  <c:v>7.8313939868547688</c:v>
                </c:pt>
                <c:pt idx="5257">
                  <c:v>7.8313939868547688</c:v>
                </c:pt>
                <c:pt idx="5258">
                  <c:v>7.8313939868547688</c:v>
                </c:pt>
                <c:pt idx="5259">
                  <c:v>7.8313939868547688</c:v>
                </c:pt>
                <c:pt idx="5260">
                  <c:v>7.8313939868547688</c:v>
                </c:pt>
                <c:pt idx="5261">
                  <c:v>7.8214147094605355</c:v>
                </c:pt>
                <c:pt idx="5262">
                  <c:v>7.8214147094605355</c:v>
                </c:pt>
                <c:pt idx="5263">
                  <c:v>7.8214147094605355</c:v>
                </c:pt>
                <c:pt idx="5264">
                  <c:v>7.8214147094605355</c:v>
                </c:pt>
                <c:pt idx="5265">
                  <c:v>7.8214147094605355</c:v>
                </c:pt>
                <c:pt idx="5266">
                  <c:v>7.8214147094605355</c:v>
                </c:pt>
                <c:pt idx="5267">
                  <c:v>7.8114354320663013</c:v>
                </c:pt>
                <c:pt idx="5268">
                  <c:v>7.8114354320663013</c:v>
                </c:pt>
                <c:pt idx="5269">
                  <c:v>7.8114354320663013</c:v>
                </c:pt>
                <c:pt idx="5270">
                  <c:v>7.8114354320663013</c:v>
                </c:pt>
                <c:pt idx="5271">
                  <c:v>7.8114354320663013</c:v>
                </c:pt>
                <c:pt idx="5272">
                  <c:v>7.8114354320663013</c:v>
                </c:pt>
                <c:pt idx="5273">
                  <c:v>7.8114354320663013</c:v>
                </c:pt>
                <c:pt idx="5274">
                  <c:v>7.801456154672068</c:v>
                </c:pt>
                <c:pt idx="5275">
                  <c:v>7.801456154672068</c:v>
                </c:pt>
                <c:pt idx="5276">
                  <c:v>7.801456154672068</c:v>
                </c:pt>
                <c:pt idx="5277">
                  <c:v>7.801456154672068</c:v>
                </c:pt>
                <c:pt idx="5278">
                  <c:v>7.801456154672068</c:v>
                </c:pt>
                <c:pt idx="5279">
                  <c:v>7.801456154672068</c:v>
                </c:pt>
                <c:pt idx="5280">
                  <c:v>7.7914768772778329</c:v>
                </c:pt>
                <c:pt idx="5281">
                  <c:v>7.7914768772778329</c:v>
                </c:pt>
                <c:pt idx="5282">
                  <c:v>7.7914768772778329</c:v>
                </c:pt>
                <c:pt idx="5283">
                  <c:v>7.7914768772778329</c:v>
                </c:pt>
                <c:pt idx="5284">
                  <c:v>7.7914768772778329</c:v>
                </c:pt>
                <c:pt idx="5285">
                  <c:v>7.7814975998835987</c:v>
                </c:pt>
                <c:pt idx="5286">
                  <c:v>7.7814975998835987</c:v>
                </c:pt>
                <c:pt idx="5287">
                  <c:v>7.7814975998835987</c:v>
                </c:pt>
                <c:pt idx="5288">
                  <c:v>7.7814975998835987</c:v>
                </c:pt>
                <c:pt idx="5289">
                  <c:v>7.7814975998835987</c:v>
                </c:pt>
                <c:pt idx="5290">
                  <c:v>7.7814975998835987</c:v>
                </c:pt>
                <c:pt idx="5291">
                  <c:v>7.7814975998835987</c:v>
                </c:pt>
                <c:pt idx="5292">
                  <c:v>7.7814975998835987</c:v>
                </c:pt>
                <c:pt idx="5293">
                  <c:v>7.7715183224893654</c:v>
                </c:pt>
                <c:pt idx="5294">
                  <c:v>7.7715183224893654</c:v>
                </c:pt>
                <c:pt idx="5295">
                  <c:v>7.7715183224893654</c:v>
                </c:pt>
                <c:pt idx="5296">
                  <c:v>7.7715183224893654</c:v>
                </c:pt>
                <c:pt idx="5297">
                  <c:v>7.7715183224893654</c:v>
                </c:pt>
                <c:pt idx="5298">
                  <c:v>7.7715183224893654</c:v>
                </c:pt>
                <c:pt idx="5299">
                  <c:v>7.7615390450951312</c:v>
                </c:pt>
                <c:pt idx="5300">
                  <c:v>7.7615390450951312</c:v>
                </c:pt>
                <c:pt idx="5301">
                  <c:v>7.7615390450951312</c:v>
                </c:pt>
                <c:pt idx="5302">
                  <c:v>7.7615390450951312</c:v>
                </c:pt>
                <c:pt idx="5303">
                  <c:v>7.7615390450951312</c:v>
                </c:pt>
                <c:pt idx="5304">
                  <c:v>7.7515597677008969</c:v>
                </c:pt>
                <c:pt idx="5305">
                  <c:v>7.7515597677008969</c:v>
                </c:pt>
                <c:pt idx="5306">
                  <c:v>7.7515597677008969</c:v>
                </c:pt>
                <c:pt idx="5307">
                  <c:v>7.7515597677008969</c:v>
                </c:pt>
                <c:pt idx="5308">
                  <c:v>7.7515597677008969</c:v>
                </c:pt>
                <c:pt idx="5309">
                  <c:v>7.7515597677008969</c:v>
                </c:pt>
                <c:pt idx="5310">
                  <c:v>7.7515597677008969</c:v>
                </c:pt>
                <c:pt idx="5311">
                  <c:v>7.7515597677008969</c:v>
                </c:pt>
                <c:pt idx="5312">
                  <c:v>7.7515597677008969</c:v>
                </c:pt>
                <c:pt idx="5313">
                  <c:v>7.7515597677008969</c:v>
                </c:pt>
                <c:pt idx="5314">
                  <c:v>7.7515597677008969</c:v>
                </c:pt>
                <c:pt idx="5315">
                  <c:v>7.7415804903066627</c:v>
                </c:pt>
                <c:pt idx="5316">
                  <c:v>7.7415804903066627</c:v>
                </c:pt>
                <c:pt idx="5317">
                  <c:v>7.7415804903066627</c:v>
                </c:pt>
                <c:pt idx="5318">
                  <c:v>7.7415804903066627</c:v>
                </c:pt>
                <c:pt idx="5319">
                  <c:v>7.7415804903066627</c:v>
                </c:pt>
                <c:pt idx="5320">
                  <c:v>7.7415804903066627</c:v>
                </c:pt>
                <c:pt idx="5321">
                  <c:v>7.7415804903066627</c:v>
                </c:pt>
                <c:pt idx="5322">
                  <c:v>7.7415804903066627</c:v>
                </c:pt>
                <c:pt idx="5323">
                  <c:v>7.7316012129124294</c:v>
                </c:pt>
                <c:pt idx="5324">
                  <c:v>7.7316012129124294</c:v>
                </c:pt>
                <c:pt idx="5325">
                  <c:v>7.7316012129124294</c:v>
                </c:pt>
                <c:pt idx="5326">
                  <c:v>7.7316012129124294</c:v>
                </c:pt>
                <c:pt idx="5327">
                  <c:v>7.7316012129124294</c:v>
                </c:pt>
                <c:pt idx="5328">
                  <c:v>7.7316012129124294</c:v>
                </c:pt>
                <c:pt idx="5329">
                  <c:v>7.7316012129124294</c:v>
                </c:pt>
                <c:pt idx="5330">
                  <c:v>7.7316012129124294</c:v>
                </c:pt>
                <c:pt idx="5331">
                  <c:v>7.7316012129124294</c:v>
                </c:pt>
                <c:pt idx="5332">
                  <c:v>7.7216219355181952</c:v>
                </c:pt>
                <c:pt idx="5333">
                  <c:v>7.7216219355181952</c:v>
                </c:pt>
                <c:pt idx="5334">
                  <c:v>7.7216219355181952</c:v>
                </c:pt>
                <c:pt idx="5335">
                  <c:v>7.7216219355181952</c:v>
                </c:pt>
                <c:pt idx="5336">
                  <c:v>7.7216219355181952</c:v>
                </c:pt>
                <c:pt idx="5337">
                  <c:v>7.7216219355181952</c:v>
                </c:pt>
                <c:pt idx="5338">
                  <c:v>7.7216219355181952</c:v>
                </c:pt>
                <c:pt idx="5339">
                  <c:v>7.711642658123961</c:v>
                </c:pt>
                <c:pt idx="5340">
                  <c:v>7.711642658123961</c:v>
                </c:pt>
                <c:pt idx="5341">
                  <c:v>7.711642658123961</c:v>
                </c:pt>
                <c:pt idx="5342">
                  <c:v>7.711642658123961</c:v>
                </c:pt>
                <c:pt idx="5343">
                  <c:v>7.711642658123961</c:v>
                </c:pt>
                <c:pt idx="5344">
                  <c:v>7.711642658123961</c:v>
                </c:pt>
                <c:pt idx="5345">
                  <c:v>7.7016633807297268</c:v>
                </c:pt>
                <c:pt idx="5346">
                  <c:v>7.7016633807297268</c:v>
                </c:pt>
                <c:pt idx="5347">
                  <c:v>7.7016633807297268</c:v>
                </c:pt>
                <c:pt idx="5348">
                  <c:v>7.7016633807297268</c:v>
                </c:pt>
                <c:pt idx="5349">
                  <c:v>7.7016633807297268</c:v>
                </c:pt>
                <c:pt idx="5350">
                  <c:v>7.7016633807297268</c:v>
                </c:pt>
                <c:pt idx="5351">
                  <c:v>7.7016633807297268</c:v>
                </c:pt>
                <c:pt idx="5352">
                  <c:v>7.7016633807297268</c:v>
                </c:pt>
                <c:pt idx="5353">
                  <c:v>7.7016633807297268</c:v>
                </c:pt>
                <c:pt idx="5354">
                  <c:v>7.6916841033354935</c:v>
                </c:pt>
                <c:pt idx="5355">
                  <c:v>7.6916841033354935</c:v>
                </c:pt>
                <c:pt idx="5356">
                  <c:v>7.6916841033354935</c:v>
                </c:pt>
                <c:pt idx="5357">
                  <c:v>7.6916841033354935</c:v>
                </c:pt>
                <c:pt idx="5358">
                  <c:v>7.6916841033354935</c:v>
                </c:pt>
                <c:pt idx="5359">
                  <c:v>7.6916841033354935</c:v>
                </c:pt>
                <c:pt idx="5360">
                  <c:v>7.6916841033354935</c:v>
                </c:pt>
                <c:pt idx="5361">
                  <c:v>7.6916841033354935</c:v>
                </c:pt>
                <c:pt idx="5362">
                  <c:v>7.6817048259412593</c:v>
                </c:pt>
                <c:pt idx="5363">
                  <c:v>7.6817048259412593</c:v>
                </c:pt>
                <c:pt idx="5364">
                  <c:v>7.6817048259412593</c:v>
                </c:pt>
                <c:pt idx="5365">
                  <c:v>7.6817048259412593</c:v>
                </c:pt>
                <c:pt idx="5366">
                  <c:v>7.6817048259412593</c:v>
                </c:pt>
                <c:pt idx="5367">
                  <c:v>7.6817048259412593</c:v>
                </c:pt>
                <c:pt idx="5368">
                  <c:v>7.6717255485470259</c:v>
                </c:pt>
                <c:pt idx="5369">
                  <c:v>7.6717255485470259</c:v>
                </c:pt>
                <c:pt idx="5370">
                  <c:v>7.6717255485470259</c:v>
                </c:pt>
                <c:pt idx="5371">
                  <c:v>7.6717255485470259</c:v>
                </c:pt>
                <c:pt idx="5372">
                  <c:v>7.6717255485470259</c:v>
                </c:pt>
                <c:pt idx="5373">
                  <c:v>7.6717255485470259</c:v>
                </c:pt>
                <c:pt idx="5374">
                  <c:v>7.6617462711527908</c:v>
                </c:pt>
                <c:pt idx="5375">
                  <c:v>7.6617462711527908</c:v>
                </c:pt>
                <c:pt idx="5376">
                  <c:v>7.6617462711527908</c:v>
                </c:pt>
                <c:pt idx="5377">
                  <c:v>7.6617462711527908</c:v>
                </c:pt>
                <c:pt idx="5378">
                  <c:v>7.6617462711527908</c:v>
                </c:pt>
                <c:pt idx="5379">
                  <c:v>7.6517669937585575</c:v>
                </c:pt>
                <c:pt idx="5380">
                  <c:v>7.6517669937585575</c:v>
                </c:pt>
                <c:pt idx="5381">
                  <c:v>7.6517669937585575</c:v>
                </c:pt>
                <c:pt idx="5382">
                  <c:v>7.6517669937585575</c:v>
                </c:pt>
                <c:pt idx="5383">
                  <c:v>7.6517669937585575</c:v>
                </c:pt>
                <c:pt idx="5384">
                  <c:v>7.6517669937585575</c:v>
                </c:pt>
                <c:pt idx="5385">
                  <c:v>7.6517669937585575</c:v>
                </c:pt>
                <c:pt idx="5386">
                  <c:v>7.6517669937585575</c:v>
                </c:pt>
                <c:pt idx="5387">
                  <c:v>7.6417877163643233</c:v>
                </c:pt>
                <c:pt idx="5388">
                  <c:v>7.6417877163643233</c:v>
                </c:pt>
                <c:pt idx="5389">
                  <c:v>7.6417877163643233</c:v>
                </c:pt>
                <c:pt idx="5390">
                  <c:v>7.6417877163643233</c:v>
                </c:pt>
                <c:pt idx="5391">
                  <c:v>7.6417877163643233</c:v>
                </c:pt>
                <c:pt idx="5392">
                  <c:v>7.6417877163643233</c:v>
                </c:pt>
                <c:pt idx="5393">
                  <c:v>7.6417877163643233</c:v>
                </c:pt>
                <c:pt idx="5394">
                  <c:v>7.6417877163643233</c:v>
                </c:pt>
                <c:pt idx="5395">
                  <c:v>7.63180843897009</c:v>
                </c:pt>
                <c:pt idx="5396">
                  <c:v>7.63180843897009</c:v>
                </c:pt>
                <c:pt idx="5397">
                  <c:v>7.63180843897009</c:v>
                </c:pt>
                <c:pt idx="5398">
                  <c:v>7.63180843897009</c:v>
                </c:pt>
                <c:pt idx="5399">
                  <c:v>7.63180843897009</c:v>
                </c:pt>
                <c:pt idx="5400">
                  <c:v>7.63180843897009</c:v>
                </c:pt>
                <c:pt idx="5401">
                  <c:v>7.63180843897009</c:v>
                </c:pt>
                <c:pt idx="5402">
                  <c:v>7.63180843897009</c:v>
                </c:pt>
                <c:pt idx="5403">
                  <c:v>7.6218291615758549</c:v>
                </c:pt>
                <c:pt idx="5404">
                  <c:v>7.6218291615758549</c:v>
                </c:pt>
                <c:pt idx="5405">
                  <c:v>7.6218291615758549</c:v>
                </c:pt>
                <c:pt idx="5406">
                  <c:v>7.6218291615758549</c:v>
                </c:pt>
                <c:pt idx="5407">
                  <c:v>7.6218291615758549</c:v>
                </c:pt>
                <c:pt idx="5408">
                  <c:v>7.6218291615758549</c:v>
                </c:pt>
                <c:pt idx="5409">
                  <c:v>7.6218291615758549</c:v>
                </c:pt>
                <c:pt idx="5410">
                  <c:v>7.6218291615758549</c:v>
                </c:pt>
                <c:pt idx="5411">
                  <c:v>7.6218291615758549</c:v>
                </c:pt>
                <c:pt idx="5412">
                  <c:v>7.6218291615758549</c:v>
                </c:pt>
                <c:pt idx="5413">
                  <c:v>7.6118498841816216</c:v>
                </c:pt>
                <c:pt idx="5414">
                  <c:v>7.6118498841816216</c:v>
                </c:pt>
                <c:pt idx="5415">
                  <c:v>7.6118498841816216</c:v>
                </c:pt>
                <c:pt idx="5416">
                  <c:v>7.6118498841816216</c:v>
                </c:pt>
                <c:pt idx="5417">
                  <c:v>7.6118498841816216</c:v>
                </c:pt>
                <c:pt idx="5418">
                  <c:v>7.6118498841816216</c:v>
                </c:pt>
                <c:pt idx="5419">
                  <c:v>7.6118498841816216</c:v>
                </c:pt>
                <c:pt idx="5420">
                  <c:v>7.6118498841816216</c:v>
                </c:pt>
                <c:pt idx="5421">
                  <c:v>7.6118498841816216</c:v>
                </c:pt>
                <c:pt idx="5422">
                  <c:v>7.6018706067873874</c:v>
                </c:pt>
                <c:pt idx="5423">
                  <c:v>7.6018706067873874</c:v>
                </c:pt>
                <c:pt idx="5424">
                  <c:v>7.6018706067873874</c:v>
                </c:pt>
                <c:pt idx="5425">
                  <c:v>7.6018706067873874</c:v>
                </c:pt>
                <c:pt idx="5426">
                  <c:v>7.6018706067873874</c:v>
                </c:pt>
                <c:pt idx="5427">
                  <c:v>7.5918913293931531</c:v>
                </c:pt>
                <c:pt idx="5428">
                  <c:v>7.5918913293931531</c:v>
                </c:pt>
                <c:pt idx="5429">
                  <c:v>7.5918913293931531</c:v>
                </c:pt>
                <c:pt idx="5430">
                  <c:v>7.5918913293931531</c:v>
                </c:pt>
                <c:pt idx="5431">
                  <c:v>7.5918913293931531</c:v>
                </c:pt>
                <c:pt idx="5432">
                  <c:v>7.5918913293931531</c:v>
                </c:pt>
                <c:pt idx="5433">
                  <c:v>7.5918913293931531</c:v>
                </c:pt>
                <c:pt idx="5434">
                  <c:v>7.5918913293931531</c:v>
                </c:pt>
                <c:pt idx="5435">
                  <c:v>7.5819120519989189</c:v>
                </c:pt>
                <c:pt idx="5436">
                  <c:v>7.5819120519989189</c:v>
                </c:pt>
                <c:pt idx="5437">
                  <c:v>7.5819120519989189</c:v>
                </c:pt>
                <c:pt idx="5438">
                  <c:v>7.5819120519989189</c:v>
                </c:pt>
                <c:pt idx="5439">
                  <c:v>7.5819120519989189</c:v>
                </c:pt>
                <c:pt idx="5440">
                  <c:v>7.5819120519989189</c:v>
                </c:pt>
                <c:pt idx="5441">
                  <c:v>7.5819120519989189</c:v>
                </c:pt>
                <c:pt idx="5442">
                  <c:v>7.5719327746046847</c:v>
                </c:pt>
                <c:pt idx="5443">
                  <c:v>7.5719327746046847</c:v>
                </c:pt>
                <c:pt idx="5444">
                  <c:v>7.5719327746046847</c:v>
                </c:pt>
                <c:pt idx="5445">
                  <c:v>7.5719327746046847</c:v>
                </c:pt>
                <c:pt idx="5446">
                  <c:v>7.5719327746046847</c:v>
                </c:pt>
                <c:pt idx="5447">
                  <c:v>7.5719327746046847</c:v>
                </c:pt>
                <c:pt idx="5448">
                  <c:v>7.5719327746046847</c:v>
                </c:pt>
                <c:pt idx="5449">
                  <c:v>7.5619534972104514</c:v>
                </c:pt>
                <c:pt idx="5450">
                  <c:v>7.5619534972104514</c:v>
                </c:pt>
                <c:pt idx="5451">
                  <c:v>7.5619534972104514</c:v>
                </c:pt>
                <c:pt idx="5452">
                  <c:v>7.5619534972104514</c:v>
                </c:pt>
                <c:pt idx="5453">
                  <c:v>7.5619534972104514</c:v>
                </c:pt>
                <c:pt idx="5454">
                  <c:v>7.5619534972104514</c:v>
                </c:pt>
                <c:pt idx="5455">
                  <c:v>7.5619534972104514</c:v>
                </c:pt>
                <c:pt idx="5456">
                  <c:v>7.5619534972104514</c:v>
                </c:pt>
                <c:pt idx="5457">
                  <c:v>7.5619534972104514</c:v>
                </c:pt>
                <c:pt idx="5458">
                  <c:v>7.5519742198162172</c:v>
                </c:pt>
                <c:pt idx="5459">
                  <c:v>7.5519742198162172</c:v>
                </c:pt>
                <c:pt idx="5460">
                  <c:v>7.5519742198162172</c:v>
                </c:pt>
                <c:pt idx="5461">
                  <c:v>7.5519742198162172</c:v>
                </c:pt>
                <c:pt idx="5462">
                  <c:v>7.5519742198162172</c:v>
                </c:pt>
                <c:pt idx="5463">
                  <c:v>7.5519742198162172</c:v>
                </c:pt>
                <c:pt idx="5464">
                  <c:v>7.5519742198162172</c:v>
                </c:pt>
                <c:pt idx="5465">
                  <c:v>7.5519742198162172</c:v>
                </c:pt>
                <c:pt idx="5466">
                  <c:v>7.541994942421983</c:v>
                </c:pt>
                <c:pt idx="5467">
                  <c:v>7.541994942421983</c:v>
                </c:pt>
                <c:pt idx="5468">
                  <c:v>7.541994942421983</c:v>
                </c:pt>
                <c:pt idx="5469">
                  <c:v>7.541994942421983</c:v>
                </c:pt>
                <c:pt idx="5470">
                  <c:v>7.541994942421983</c:v>
                </c:pt>
                <c:pt idx="5471">
                  <c:v>7.541994942421983</c:v>
                </c:pt>
                <c:pt idx="5472">
                  <c:v>7.541994942421983</c:v>
                </c:pt>
                <c:pt idx="5473">
                  <c:v>7.5320156650277488</c:v>
                </c:pt>
                <c:pt idx="5474">
                  <c:v>7.5320156650277488</c:v>
                </c:pt>
                <c:pt idx="5475">
                  <c:v>7.5320156650277488</c:v>
                </c:pt>
                <c:pt idx="5476">
                  <c:v>7.5320156650277488</c:v>
                </c:pt>
                <c:pt idx="5477">
                  <c:v>7.5320156650277488</c:v>
                </c:pt>
                <c:pt idx="5478">
                  <c:v>7.5320156650277488</c:v>
                </c:pt>
                <c:pt idx="5479">
                  <c:v>7.5220363876335155</c:v>
                </c:pt>
                <c:pt idx="5480">
                  <c:v>7.5220363876335155</c:v>
                </c:pt>
                <c:pt idx="5481">
                  <c:v>7.5220363876335155</c:v>
                </c:pt>
                <c:pt idx="5482">
                  <c:v>7.5220363876335155</c:v>
                </c:pt>
                <c:pt idx="5483">
                  <c:v>7.5220363876335155</c:v>
                </c:pt>
                <c:pt idx="5484">
                  <c:v>7.5220363876335155</c:v>
                </c:pt>
                <c:pt idx="5485">
                  <c:v>7.5220363876335155</c:v>
                </c:pt>
                <c:pt idx="5486">
                  <c:v>7.5120571102392812</c:v>
                </c:pt>
                <c:pt idx="5487">
                  <c:v>7.5120571102392812</c:v>
                </c:pt>
                <c:pt idx="5488">
                  <c:v>7.5120571102392812</c:v>
                </c:pt>
                <c:pt idx="5489">
                  <c:v>7.5120571102392812</c:v>
                </c:pt>
                <c:pt idx="5490">
                  <c:v>7.502077832845047</c:v>
                </c:pt>
                <c:pt idx="5491">
                  <c:v>7.502077832845047</c:v>
                </c:pt>
                <c:pt idx="5492">
                  <c:v>7.502077832845047</c:v>
                </c:pt>
                <c:pt idx="5493">
                  <c:v>7.502077832845047</c:v>
                </c:pt>
                <c:pt idx="5494">
                  <c:v>7.502077832845047</c:v>
                </c:pt>
                <c:pt idx="5495">
                  <c:v>7.502077832845047</c:v>
                </c:pt>
                <c:pt idx="5496">
                  <c:v>7.502077832845047</c:v>
                </c:pt>
                <c:pt idx="5497">
                  <c:v>7.4920985554508128</c:v>
                </c:pt>
                <c:pt idx="5498">
                  <c:v>7.4920985554508128</c:v>
                </c:pt>
                <c:pt idx="5499">
                  <c:v>7.4920985554508128</c:v>
                </c:pt>
                <c:pt idx="5500">
                  <c:v>7.4920985554508128</c:v>
                </c:pt>
                <c:pt idx="5501">
                  <c:v>7.4920985554508128</c:v>
                </c:pt>
                <c:pt idx="5502">
                  <c:v>7.4920985554508128</c:v>
                </c:pt>
                <c:pt idx="5503">
                  <c:v>7.4920985554508128</c:v>
                </c:pt>
                <c:pt idx="5504">
                  <c:v>7.4920985554508128</c:v>
                </c:pt>
                <c:pt idx="5505">
                  <c:v>7.4821192780565795</c:v>
                </c:pt>
                <c:pt idx="5506">
                  <c:v>7.4821192780565795</c:v>
                </c:pt>
                <c:pt idx="5507">
                  <c:v>7.4821192780565795</c:v>
                </c:pt>
                <c:pt idx="5508">
                  <c:v>7.4821192780565795</c:v>
                </c:pt>
                <c:pt idx="5509">
                  <c:v>7.4821192780565795</c:v>
                </c:pt>
                <c:pt idx="5510">
                  <c:v>7.4821192780565795</c:v>
                </c:pt>
                <c:pt idx="5511">
                  <c:v>7.4821192780565795</c:v>
                </c:pt>
                <c:pt idx="5512">
                  <c:v>7.4721400006623453</c:v>
                </c:pt>
                <c:pt idx="5513">
                  <c:v>7.4721400006623453</c:v>
                </c:pt>
                <c:pt idx="5514">
                  <c:v>7.4721400006623453</c:v>
                </c:pt>
                <c:pt idx="5515">
                  <c:v>7.4721400006623453</c:v>
                </c:pt>
                <c:pt idx="5516">
                  <c:v>7.4721400006623453</c:v>
                </c:pt>
                <c:pt idx="5517">
                  <c:v>7.4721400006623453</c:v>
                </c:pt>
                <c:pt idx="5518">
                  <c:v>7.4721400006623453</c:v>
                </c:pt>
                <c:pt idx="5519">
                  <c:v>7.4721400006623453</c:v>
                </c:pt>
                <c:pt idx="5520">
                  <c:v>7.4621607232681111</c:v>
                </c:pt>
                <c:pt idx="5521">
                  <c:v>7.4621607232681111</c:v>
                </c:pt>
                <c:pt idx="5522">
                  <c:v>7.4621607232681111</c:v>
                </c:pt>
                <c:pt idx="5523">
                  <c:v>7.4621607232681111</c:v>
                </c:pt>
                <c:pt idx="5524">
                  <c:v>7.4621607232681111</c:v>
                </c:pt>
                <c:pt idx="5525">
                  <c:v>7.4621607232681111</c:v>
                </c:pt>
                <c:pt idx="5526">
                  <c:v>7.4621607232681111</c:v>
                </c:pt>
                <c:pt idx="5527">
                  <c:v>7.4621607232681111</c:v>
                </c:pt>
                <c:pt idx="5528">
                  <c:v>7.4621607232681111</c:v>
                </c:pt>
                <c:pt idx="5529">
                  <c:v>7.4521814458738769</c:v>
                </c:pt>
                <c:pt idx="5530">
                  <c:v>7.4521814458738769</c:v>
                </c:pt>
                <c:pt idx="5531">
                  <c:v>7.4521814458738769</c:v>
                </c:pt>
                <c:pt idx="5532">
                  <c:v>7.4521814458738769</c:v>
                </c:pt>
                <c:pt idx="5533">
                  <c:v>7.4521814458738769</c:v>
                </c:pt>
                <c:pt idx="5534">
                  <c:v>7.4521814458738769</c:v>
                </c:pt>
                <c:pt idx="5535">
                  <c:v>7.4422021684796436</c:v>
                </c:pt>
                <c:pt idx="5536">
                  <c:v>7.4422021684796436</c:v>
                </c:pt>
                <c:pt idx="5537">
                  <c:v>7.4422021684796436</c:v>
                </c:pt>
                <c:pt idx="5538">
                  <c:v>7.4422021684796436</c:v>
                </c:pt>
                <c:pt idx="5539">
                  <c:v>7.4422021684796436</c:v>
                </c:pt>
                <c:pt idx="5540">
                  <c:v>7.4422021684796436</c:v>
                </c:pt>
                <c:pt idx="5541">
                  <c:v>7.4422021684796436</c:v>
                </c:pt>
                <c:pt idx="5542">
                  <c:v>7.4422021684796436</c:v>
                </c:pt>
                <c:pt idx="5543">
                  <c:v>7.4422021684796436</c:v>
                </c:pt>
                <c:pt idx="5544">
                  <c:v>7.4322228910854093</c:v>
                </c:pt>
                <c:pt idx="5545">
                  <c:v>7.4322228910854093</c:v>
                </c:pt>
                <c:pt idx="5546">
                  <c:v>7.4322228910854093</c:v>
                </c:pt>
                <c:pt idx="5547">
                  <c:v>7.4322228910854093</c:v>
                </c:pt>
                <c:pt idx="5548">
                  <c:v>7.4322228910854093</c:v>
                </c:pt>
                <c:pt idx="5549">
                  <c:v>7.4322228910854093</c:v>
                </c:pt>
                <c:pt idx="5550">
                  <c:v>7.4322228910854093</c:v>
                </c:pt>
                <c:pt idx="5551">
                  <c:v>7.422243613691176</c:v>
                </c:pt>
                <c:pt idx="5552">
                  <c:v>7.422243613691176</c:v>
                </c:pt>
                <c:pt idx="5553">
                  <c:v>7.422243613691176</c:v>
                </c:pt>
                <c:pt idx="5554">
                  <c:v>7.422243613691176</c:v>
                </c:pt>
                <c:pt idx="5555">
                  <c:v>7.422243613691176</c:v>
                </c:pt>
                <c:pt idx="5556">
                  <c:v>7.422243613691176</c:v>
                </c:pt>
                <c:pt idx="5557">
                  <c:v>7.422243613691176</c:v>
                </c:pt>
                <c:pt idx="5558">
                  <c:v>7.422243613691176</c:v>
                </c:pt>
                <c:pt idx="5559">
                  <c:v>7.422243613691176</c:v>
                </c:pt>
                <c:pt idx="5560">
                  <c:v>7.4122643362969409</c:v>
                </c:pt>
                <c:pt idx="5561">
                  <c:v>7.4122643362969409</c:v>
                </c:pt>
                <c:pt idx="5562">
                  <c:v>7.4122643362969409</c:v>
                </c:pt>
                <c:pt idx="5563">
                  <c:v>7.4122643362969409</c:v>
                </c:pt>
                <c:pt idx="5564">
                  <c:v>7.4122643362969409</c:v>
                </c:pt>
                <c:pt idx="5565">
                  <c:v>7.4122643362969409</c:v>
                </c:pt>
                <c:pt idx="5566">
                  <c:v>7.4022850589027076</c:v>
                </c:pt>
                <c:pt idx="5567">
                  <c:v>7.4022850589027076</c:v>
                </c:pt>
                <c:pt idx="5568">
                  <c:v>7.4022850589027076</c:v>
                </c:pt>
                <c:pt idx="5569">
                  <c:v>7.4022850589027076</c:v>
                </c:pt>
                <c:pt idx="5570">
                  <c:v>7.4022850589027076</c:v>
                </c:pt>
                <c:pt idx="5571">
                  <c:v>7.3923057815084734</c:v>
                </c:pt>
                <c:pt idx="5572">
                  <c:v>7.3923057815084734</c:v>
                </c:pt>
                <c:pt idx="5573">
                  <c:v>7.3923057815084734</c:v>
                </c:pt>
                <c:pt idx="5574">
                  <c:v>7.3923057815084734</c:v>
                </c:pt>
                <c:pt idx="5575">
                  <c:v>7.3923057815084734</c:v>
                </c:pt>
                <c:pt idx="5576">
                  <c:v>7.3923057815084734</c:v>
                </c:pt>
                <c:pt idx="5577">
                  <c:v>7.3923057815084734</c:v>
                </c:pt>
                <c:pt idx="5578">
                  <c:v>7.3923057815084734</c:v>
                </c:pt>
                <c:pt idx="5579">
                  <c:v>7.3823265041142392</c:v>
                </c:pt>
                <c:pt idx="5580">
                  <c:v>7.3823265041142392</c:v>
                </c:pt>
                <c:pt idx="5581">
                  <c:v>7.3823265041142392</c:v>
                </c:pt>
                <c:pt idx="5582">
                  <c:v>7.3823265041142392</c:v>
                </c:pt>
                <c:pt idx="5583">
                  <c:v>7.3823265041142392</c:v>
                </c:pt>
                <c:pt idx="5584">
                  <c:v>7.3823265041142392</c:v>
                </c:pt>
                <c:pt idx="5585">
                  <c:v>7.3823265041142392</c:v>
                </c:pt>
                <c:pt idx="5586">
                  <c:v>7.3823265041142392</c:v>
                </c:pt>
                <c:pt idx="5587">
                  <c:v>7.3823265041142392</c:v>
                </c:pt>
                <c:pt idx="5588">
                  <c:v>7.3823265041142392</c:v>
                </c:pt>
                <c:pt idx="5589">
                  <c:v>7.372347226720005</c:v>
                </c:pt>
                <c:pt idx="5590">
                  <c:v>7.372347226720005</c:v>
                </c:pt>
                <c:pt idx="5591">
                  <c:v>7.372347226720005</c:v>
                </c:pt>
                <c:pt idx="5592">
                  <c:v>7.372347226720005</c:v>
                </c:pt>
                <c:pt idx="5593">
                  <c:v>7.372347226720005</c:v>
                </c:pt>
                <c:pt idx="5594">
                  <c:v>7.372347226720005</c:v>
                </c:pt>
                <c:pt idx="5595">
                  <c:v>7.372347226720005</c:v>
                </c:pt>
                <c:pt idx="5596">
                  <c:v>7.3623679493257708</c:v>
                </c:pt>
                <c:pt idx="5597">
                  <c:v>7.3623679493257708</c:v>
                </c:pt>
                <c:pt idx="5598">
                  <c:v>7.3623679493257708</c:v>
                </c:pt>
                <c:pt idx="5599">
                  <c:v>7.3623679493257708</c:v>
                </c:pt>
                <c:pt idx="5600">
                  <c:v>7.3623679493257708</c:v>
                </c:pt>
                <c:pt idx="5601">
                  <c:v>7.3623679493257708</c:v>
                </c:pt>
                <c:pt idx="5602">
                  <c:v>7.3623679493257708</c:v>
                </c:pt>
                <c:pt idx="5603">
                  <c:v>7.3623679493257708</c:v>
                </c:pt>
                <c:pt idx="5604">
                  <c:v>7.3623679493257708</c:v>
                </c:pt>
                <c:pt idx="5605">
                  <c:v>7.3623679493257708</c:v>
                </c:pt>
                <c:pt idx="5606">
                  <c:v>7.3523886719315374</c:v>
                </c:pt>
                <c:pt idx="5607">
                  <c:v>7.3523886719315374</c:v>
                </c:pt>
                <c:pt idx="5608">
                  <c:v>7.3523886719315374</c:v>
                </c:pt>
                <c:pt idx="5609">
                  <c:v>7.3523886719315374</c:v>
                </c:pt>
                <c:pt idx="5610">
                  <c:v>7.3523886719315374</c:v>
                </c:pt>
                <c:pt idx="5611">
                  <c:v>7.3523886719315374</c:v>
                </c:pt>
                <c:pt idx="5612">
                  <c:v>7.3523886719315374</c:v>
                </c:pt>
                <c:pt idx="5613">
                  <c:v>7.3424093945373032</c:v>
                </c:pt>
                <c:pt idx="5614">
                  <c:v>7.3424093945373032</c:v>
                </c:pt>
                <c:pt idx="5615">
                  <c:v>7.3424093945373032</c:v>
                </c:pt>
                <c:pt idx="5616">
                  <c:v>7.3424093945373032</c:v>
                </c:pt>
                <c:pt idx="5617">
                  <c:v>7.3424093945373032</c:v>
                </c:pt>
                <c:pt idx="5618">
                  <c:v>7.3424093945373032</c:v>
                </c:pt>
                <c:pt idx="5619">
                  <c:v>7.3424093945373032</c:v>
                </c:pt>
                <c:pt idx="5620">
                  <c:v>7.3424093945373032</c:v>
                </c:pt>
                <c:pt idx="5621">
                  <c:v>7.332430117143069</c:v>
                </c:pt>
                <c:pt idx="5622">
                  <c:v>7.332430117143069</c:v>
                </c:pt>
                <c:pt idx="5623">
                  <c:v>7.332430117143069</c:v>
                </c:pt>
                <c:pt idx="5624">
                  <c:v>7.332430117143069</c:v>
                </c:pt>
                <c:pt idx="5625">
                  <c:v>7.332430117143069</c:v>
                </c:pt>
                <c:pt idx="5626">
                  <c:v>7.332430117143069</c:v>
                </c:pt>
                <c:pt idx="5627">
                  <c:v>7.332430117143069</c:v>
                </c:pt>
                <c:pt idx="5628">
                  <c:v>7.332430117143069</c:v>
                </c:pt>
                <c:pt idx="5629">
                  <c:v>7.3224508397488348</c:v>
                </c:pt>
                <c:pt idx="5630">
                  <c:v>7.3224508397488348</c:v>
                </c:pt>
                <c:pt idx="5631">
                  <c:v>7.3224508397488348</c:v>
                </c:pt>
                <c:pt idx="5632">
                  <c:v>7.3224508397488348</c:v>
                </c:pt>
                <c:pt idx="5633">
                  <c:v>7.3224508397488348</c:v>
                </c:pt>
                <c:pt idx="5634">
                  <c:v>7.3124715623546015</c:v>
                </c:pt>
                <c:pt idx="5635">
                  <c:v>7.3124715623546015</c:v>
                </c:pt>
                <c:pt idx="5636">
                  <c:v>7.3124715623546015</c:v>
                </c:pt>
                <c:pt idx="5637">
                  <c:v>7.3124715623546015</c:v>
                </c:pt>
                <c:pt idx="5638">
                  <c:v>7.3124715623546015</c:v>
                </c:pt>
                <c:pt idx="5639">
                  <c:v>7.3124715623546015</c:v>
                </c:pt>
                <c:pt idx="5640">
                  <c:v>7.3124715623546015</c:v>
                </c:pt>
                <c:pt idx="5641">
                  <c:v>7.3024922849603673</c:v>
                </c:pt>
                <c:pt idx="5642">
                  <c:v>7.3024922849603673</c:v>
                </c:pt>
                <c:pt idx="5643">
                  <c:v>7.3024922849603673</c:v>
                </c:pt>
                <c:pt idx="5644">
                  <c:v>7.3024922849603673</c:v>
                </c:pt>
                <c:pt idx="5645">
                  <c:v>7.3024922849603673</c:v>
                </c:pt>
                <c:pt idx="5646">
                  <c:v>7.3024922849603673</c:v>
                </c:pt>
                <c:pt idx="5647">
                  <c:v>7.3024922849603673</c:v>
                </c:pt>
                <c:pt idx="5648">
                  <c:v>7.3024922849603673</c:v>
                </c:pt>
                <c:pt idx="5649">
                  <c:v>7.2925130075661331</c:v>
                </c:pt>
                <c:pt idx="5650">
                  <c:v>7.2925130075661331</c:v>
                </c:pt>
                <c:pt idx="5651">
                  <c:v>7.2925130075661331</c:v>
                </c:pt>
                <c:pt idx="5652">
                  <c:v>7.2925130075661331</c:v>
                </c:pt>
                <c:pt idx="5653">
                  <c:v>7.2925130075661331</c:v>
                </c:pt>
                <c:pt idx="5654">
                  <c:v>7.2925130075661331</c:v>
                </c:pt>
                <c:pt idx="5655">
                  <c:v>7.2925130075661331</c:v>
                </c:pt>
                <c:pt idx="5656">
                  <c:v>7.2825337301718989</c:v>
                </c:pt>
                <c:pt idx="5657">
                  <c:v>7.2825337301718989</c:v>
                </c:pt>
                <c:pt idx="5658">
                  <c:v>7.2825337301718989</c:v>
                </c:pt>
                <c:pt idx="5659">
                  <c:v>7.2825337301718989</c:v>
                </c:pt>
                <c:pt idx="5660">
                  <c:v>7.2825337301718989</c:v>
                </c:pt>
                <c:pt idx="5661">
                  <c:v>7.2825337301718989</c:v>
                </c:pt>
                <c:pt idx="5662">
                  <c:v>7.2825337301718989</c:v>
                </c:pt>
                <c:pt idx="5663">
                  <c:v>7.2825337301718989</c:v>
                </c:pt>
                <c:pt idx="5664">
                  <c:v>7.2825337301718989</c:v>
                </c:pt>
                <c:pt idx="5665">
                  <c:v>7.2725544527776655</c:v>
                </c:pt>
                <c:pt idx="5666">
                  <c:v>7.2725544527776655</c:v>
                </c:pt>
                <c:pt idx="5667">
                  <c:v>7.2725544527776655</c:v>
                </c:pt>
                <c:pt idx="5668">
                  <c:v>7.2725544527776655</c:v>
                </c:pt>
                <c:pt idx="5669">
                  <c:v>7.2725544527776655</c:v>
                </c:pt>
                <c:pt idx="5670">
                  <c:v>7.2625751753834313</c:v>
                </c:pt>
                <c:pt idx="5671">
                  <c:v>7.2625751753834313</c:v>
                </c:pt>
                <c:pt idx="5672">
                  <c:v>7.2625751753834313</c:v>
                </c:pt>
                <c:pt idx="5673">
                  <c:v>7.2625751753834313</c:v>
                </c:pt>
                <c:pt idx="5674">
                  <c:v>7.2625751753834313</c:v>
                </c:pt>
                <c:pt idx="5675">
                  <c:v>7.2625751753834313</c:v>
                </c:pt>
                <c:pt idx="5676">
                  <c:v>7.2525958979891971</c:v>
                </c:pt>
                <c:pt idx="5677">
                  <c:v>7.2525958979891971</c:v>
                </c:pt>
                <c:pt idx="5678">
                  <c:v>7.2525958979891971</c:v>
                </c:pt>
                <c:pt idx="5679">
                  <c:v>7.2525958979891971</c:v>
                </c:pt>
                <c:pt idx="5680">
                  <c:v>7.2525958979891971</c:v>
                </c:pt>
                <c:pt idx="5681">
                  <c:v>7.2525958979891971</c:v>
                </c:pt>
                <c:pt idx="5682">
                  <c:v>7.2525958979891971</c:v>
                </c:pt>
                <c:pt idx="5683">
                  <c:v>7.2525958979891971</c:v>
                </c:pt>
                <c:pt idx="5684">
                  <c:v>7.2426166205949629</c:v>
                </c:pt>
                <c:pt idx="5685">
                  <c:v>7.2426166205949629</c:v>
                </c:pt>
                <c:pt idx="5686">
                  <c:v>7.2426166205949629</c:v>
                </c:pt>
                <c:pt idx="5687">
                  <c:v>7.2426166205949629</c:v>
                </c:pt>
                <c:pt idx="5688">
                  <c:v>7.2426166205949629</c:v>
                </c:pt>
                <c:pt idx="5689">
                  <c:v>7.2326373432007296</c:v>
                </c:pt>
                <c:pt idx="5690">
                  <c:v>7.2326373432007296</c:v>
                </c:pt>
                <c:pt idx="5691">
                  <c:v>7.2326373432007296</c:v>
                </c:pt>
                <c:pt idx="5692">
                  <c:v>7.2326373432007296</c:v>
                </c:pt>
                <c:pt idx="5693">
                  <c:v>7.2326373432007296</c:v>
                </c:pt>
                <c:pt idx="5694">
                  <c:v>7.2326373432007296</c:v>
                </c:pt>
                <c:pt idx="5695">
                  <c:v>7.2226580658064954</c:v>
                </c:pt>
                <c:pt idx="5696">
                  <c:v>7.2226580658064954</c:v>
                </c:pt>
                <c:pt idx="5697">
                  <c:v>7.2226580658064954</c:v>
                </c:pt>
                <c:pt idx="5698">
                  <c:v>7.2226580658064954</c:v>
                </c:pt>
                <c:pt idx="5699">
                  <c:v>7.2226580658064954</c:v>
                </c:pt>
                <c:pt idx="5700">
                  <c:v>7.2226580658064954</c:v>
                </c:pt>
                <c:pt idx="5701">
                  <c:v>7.2226580658064954</c:v>
                </c:pt>
                <c:pt idx="5702">
                  <c:v>7.2226580658064954</c:v>
                </c:pt>
                <c:pt idx="5703">
                  <c:v>7.2126787884122612</c:v>
                </c:pt>
                <c:pt idx="5704">
                  <c:v>7.2126787884122612</c:v>
                </c:pt>
                <c:pt idx="5705">
                  <c:v>7.2126787884122612</c:v>
                </c:pt>
                <c:pt idx="5706">
                  <c:v>7.2126787884122612</c:v>
                </c:pt>
                <c:pt idx="5707">
                  <c:v>7.2126787884122612</c:v>
                </c:pt>
                <c:pt idx="5708">
                  <c:v>7.2126787884122612</c:v>
                </c:pt>
                <c:pt idx="5709">
                  <c:v>7.202699511018027</c:v>
                </c:pt>
                <c:pt idx="5710">
                  <c:v>7.202699511018027</c:v>
                </c:pt>
                <c:pt idx="5711">
                  <c:v>7.202699511018027</c:v>
                </c:pt>
                <c:pt idx="5712">
                  <c:v>7.202699511018027</c:v>
                </c:pt>
                <c:pt idx="5713">
                  <c:v>7.202699511018027</c:v>
                </c:pt>
                <c:pt idx="5714">
                  <c:v>7.202699511018027</c:v>
                </c:pt>
                <c:pt idx="5715">
                  <c:v>7.202699511018027</c:v>
                </c:pt>
                <c:pt idx="5716">
                  <c:v>7.202699511018027</c:v>
                </c:pt>
                <c:pt idx="5717">
                  <c:v>7.1927202336237936</c:v>
                </c:pt>
                <c:pt idx="5718">
                  <c:v>7.1927202336237936</c:v>
                </c:pt>
                <c:pt idx="5719">
                  <c:v>7.1927202336237936</c:v>
                </c:pt>
                <c:pt idx="5720">
                  <c:v>7.1927202336237936</c:v>
                </c:pt>
                <c:pt idx="5721">
                  <c:v>7.1927202336237936</c:v>
                </c:pt>
                <c:pt idx="5722">
                  <c:v>7.1927202336237936</c:v>
                </c:pt>
                <c:pt idx="5723">
                  <c:v>7.1827409562295594</c:v>
                </c:pt>
                <c:pt idx="5724">
                  <c:v>7.1827409562295594</c:v>
                </c:pt>
                <c:pt idx="5725">
                  <c:v>7.1827409562295594</c:v>
                </c:pt>
                <c:pt idx="5726">
                  <c:v>7.1827409562295594</c:v>
                </c:pt>
                <c:pt idx="5727">
                  <c:v>7.1827409562295594</c:v>
                </c:pt>
                <c:pt idx="5728">
                  <c:v>7.1827409562295594</c:v>
                </c:pt>
                <c:pt idx="5729">
                  <c:v>7.1827409562295594</c:v>
                </c:pt>
                <c:pt idx="5730">
                  <c:v>7.1827409562295594</c:v>
                </c:pt>
                <c:pt idx="5731">
                  <c:v>7.1827409562295594</c:v>
                </c:pt>
                <c:pt idx="5732">
                  <c:v>7.1827409562295594</c:v>
                </c:pt>
                <c:pt idx="5733">
                  <c:v>7.1727616788353252</c:v>
                </c:pt>
                <c:pt idx="5734">
                  <c:v>7.1727616788353252</c:v>
                </c:pt>
                <c:pt idx="5735">
                  <c:v>7.1727616788353252</c:v>
                </c:pt>
                <c:pt idx="5736">
                  <c:v>7.1727616788353252</c:v>
                </c:pt>
                <c:pt idx="5737">
                  <c:v>7.1727616788353252</c:v>
                </c:pt>
                <c:pt idx="5738">
                  <c:v>7.1727616788353252</c:v>
                </c:pt>
                <c:pt idx="5739">
                  <c:v>7.1727616788353252</c:v>
                </c:pt>
                <c:pt idx="5740">
                  <c:v>7.1727616788353252</c:v>
                </c:pt>
                <c:pt idx="5741">
                  <c:v>7.1727616788353252</c:v>
                </c:pt>
                <c:pt idx="5742">
                  <c:v>7.1727616788353252</c:v>
                </c:pt>
                <c:pt idx="5743">
                  <c:v>7.162782401441091</c:v>
                </c:pt>
                <c:pt idx="5744">
                  <c:v>7.162782401441091</c:v>
                </c:pt>
                <c:pt idx="5745">
                  <c:v>7.162782401441091</c:v>
                </c:pt>
                <c:pt idx="5746">
                  <c:v>7.162782401441091</c:v>
                </c:pt>
                <c:pt idx="5747">
                  <c:v>7.162782401441091</c:v>
                </c:pt>
                <c:pt idx="5748">
                  <c:v>7.162782401441091</c:v>
                </c:pt>
                <c:pt idx="5749">
                  <c:v>7.162782401441091</c:v>
                </c:pt>
                <c:pt idx="5750">
                  <c:v>7.162782401441091</c:v>
                </c:pt>
                <c:pt idx="5751">
                  <c:v>7.1528031240468568</c:v>
                </c:pt>
                <c:pt idx="5752">
                  <c:v>7.1528031240468568</c:v>
                </c:pt>
                <c:pt idx="5753">
                  <c:v>7.1528031240468568</c:v>
                </c:pt>
                <c:pt idx="5754">
                  <c:v>7.1528031240468568</c:v>
                </c:pt>
                <c:pt idx="5755">
                  <c:v>7.1528031240468568</c:v>
                </c:pt>
                <c:pt idx="5756">
                  <c:v>7.1528031240468568</c:v>
                </c:pt>
                <c:pt idx="5757">
                  <c:v>7.1528031240468568</c:v>
                </c:pt>
                <c:pt idx="5758">
                  <c:v>7.1428238466526235</c:v>
                </c:pt>
                <c:pt idx="5759">
                  <c:v>7.1428238466526235</c:v>
                </c:pt>
                <c:pt idx="5760">
                  <c:v>7.1428238466526235</c:v>
                </c:pt>
                <c:pt idx="5761">
                  <c:v>7.1428238466526235</c:v>
                </c:pt>
                <c:pt idx="5762">
                  <c:v>7.1428238466526235</c:v>
                </c:pt>
                <c:pt idx="5763">
                  <c:v>7.1428238466526235</c:v>
                </c:pt>
                <c:pt idx="5764">
                  <c:v>7.1428238466526235</c:v>
                </c:pt>
                <c:pt idx="5765">
                  <c:v>7.1428238466526235</c:v>
                </c:pt>
                <c:pt idx="5766">
                  <c:v>7.1328445692583893</c:v>
                </c:pt>
                <c:pt idx="5767">
                  <c:v>7.1328445692583893</c:v>
                </c:pt>
                <c:pt idx="5768">
                  <c:v>7.1328445692583893</c:v>
                </c:pt>
                <c:pt idx="5769">
                  <c:v>7.1328445692583893</c:v>
                </c:pt>
                <c:pt idx="5770">
                  <c:v>7.1328445692583893</c:v>
                </c:pt>
                <c:pt idx="5771">
                  <c:v>7.1328445692583893</c:v>
                </c:pt>
                <c:pt idx="5772">
                  <c:v>7.1328445692583893</c:v>
                </c:pt>
                <c:pt idx="5773">
                  <c:v>7.1228652918641551</c:v>
                </c:pt>
                <c:pt idx="5774">
                  <c:v>7.1228652918641551</c:v>
                </c:pt>
                <c:pt idx="5775">
                  <c:v>7.1228652918641551</c:v>
                </c:pt>
                <c:pt idx="5776">
                  <c:v>7.1228652918641551</c:v>
                </c:pt>
                <c:pt idx="5777">
                  <c:v>7.1228652918641551</c:v>
                </c:pt>
                <c:pt idx="5778">
                  <c:v>7.1228652918641551</c:v>
                </c:pt>
                <c:pt idx="5779">
                  <c:v>7.1228652918641551</c:v>
                </c:pt>
                <c:pt idx="5780">
                  <c:v>7.1128860144699209</c:v>
                </c:pt>
                <c:pt idx="5781">
                  <c:v>7.1128860144699209</c:v>
                </c:pt>
                <c:pt idx="5782">
                  <c:v>7.1128860144699209</c:v>
                </c:pt>
                <c:pt idx="5783">
                  <c:v>7.1128860144699209</c:v>
                </c:pt>
                <c:pt idx="5784">
                  <c:v>7.1128860144699209</c:v>
                </c:pt>
                <c:pt idx="5785">
                  <c:v>7.1128860144699209</c:v>
                </c:pt>
                <c:pt idx="5786">
                  <c:v>7.1128860144699209</c:v>
                </c:pt>
                <c:pt idx="5787">
                  <c:v>7.1128860144699209</c:v>
                </c:pt>
                <c:pt idx="5788">
                  <c:v>7.1128860144699209</c:v>
                </c:pt>
                <c:pt idx="5789">
                  <c:v>7.1128860144699209</c:v>
                </c:pt>
                <c:pt idx="5790">
                  <c:v>7.1128860144699209</c:v>
                </c:pt>
                <c:pt idx="5791">
                  <c:v>7.1029067370756875</c:v>
                </c:pt>
                <c:pt idx="5792">
                  <c:v>7.1029067370756875</c:v>
                </c:pt>
                <c:pt idx="5793">
                  <c:v>7.1029067370756875</c:v>
                </c:pt>
                <c:pt idx="5794">
                  <c:v>7.1029067370756875</c:v>
                </c:pt>
                <c:pt idx="5795">
                  <c:v>7.1029067370756875</c:v>
                </c:pt>
                <c:pt idx="5796">
                  <c:v>7.1029067370756875</c:v>
                </c:pt>
                <c:pt idx="5797">
                  <c:v>7.1029067370756875</c:v>
                </c:pt>
                <c:pt idx="5798">
                  <c:v>7.1029067370756875</c:v>
                </c:pt>
                <c:pt idx="5799">
                  <c:v>7.1029067370756875</c:v>
                </c:pt>
                <c:pt idx="5800">
                  <c:v>7.0929274596814533</c:v>
                </c:pt>
                <c:pt idx="5801">
                  <c:v>7.0929274596814533</c:v>
                </c:pt>
                <c:pt idx="5802">
                  <c:v>7.0929274596814533</c:v>
                </c:pt>
                <c:pt idx="5803">
                  <c:v>7.0929274596814533</c:v>
                </c:pt>
                <c:pt idx="5804">
                  <c:v>7.0929274596814533</c:v>
                </c:pt>
                <c:pt idx="5805">
                  <c:v>7.0929274596814533</c:v>
                </c:pt>
                <c:pt idx="5806">
                  <c:v>7.0929274596814533</c:v>
                </c:pt>
                <c:pt idx="5807">
                  <c:v>7.0829481822872191</c:v>
                </c:pt>
                <c:pt idx="5808">
                  <c:v>7.0829481822872191</c:v>
                </c:pt>
                <c:pt idx="5809">
                  <c:v>7.0829481822872191</c:v>
                </c:pt>
                <c:pt idx="5810">
                  <c:v>7.0829481822872191</c:v>
                </c:pt>
                <c:pt idx="5811">
                  <c:v>7.0829481822872191</c:v>
                </c:pt>
                <c:pt idx="5812">
                  <c:v>7.0829481822872191</c:v>
                </c:pt>
                <c:pt idx="5813">
                  <c:v>7.0829481822872191</c:v>
                </c:pt>
                <c:pt idx="5814">
                  <c:v>7.0829481822872191</c:v>
                </c:pt>
                <c:pt idx="5815">
                  <c:v>7.0829481822872191</c:v>
                </c:pt>
                <c:pt idx="5816">
                  <c:v>7.0829481822872191</c:v>
                </c:pt>
                <c:pt idx="5817">
                  <c:v>7.0829481822872191</c:v>
                </c:pt>
                <c:pt idx="5818">
                  <c:v>7.0729689048929849</c:v>
                </c:pt>
                <c:pt idx="5819">
                  <c:v>7.0729689048929849</c:v>
                </c:pt>
                <c:pt idx="5820">
                  <c:v>7.0729689048929849</c:v>
                </c:pt>
                <c:pt idx="5821">
                  <c:v>7.0729689048929849</c:v>
                </c:pt>
                <c:pt idx="5822">
                  <c:v>7.0729689048929849</c:v>
                </c:pt>
                <c:pt idx="5823">
                  <c:v>7.0729689048929849</c:v>
                </c:pt>
                <c:pt idx="5824">
                  <c:v>7.0729689048929849</c:v>
                </c:pt>
                <c:pt idx="5825">
                  <c:v>7.0629896274987516</c:v>
                </c:pt>
                <c:pt idx="5826">
                  <c:v>7.0629896274987516</c:v>
                </c:pt>
                <c:pt idx="5827">
                  <c:v>7.0629896274987516</c:v>
                </c:pt>
                <c:pt idx="5828">
                  <c:v>7.0629896274987516</c:v>
                </c:pt>
                <c:pt idx="5829">
                  <c:v>7.0629896274987516</c:v>
                </c:pt>
                <c:pt idx="5830">
                  <c:v>7.0629896274987516</c:v>
                </c:pt>
                <c:pt idx="5831">
                  <c:v>7.0629896274987516</c:v>
                </c:pt>
                <c:pt idx="5832">
                  <c:v>7.0629896274987516</c:v>
                </c:pt>
                <c:pt idx="5833">
                  <c:v>7.0629896274987516</c:v>
                </c:pt>
                <c:pt idx="5834">
                  <c:v>7.0629896274987516</c:v>
                </c:pt>
                <c:pt idx="5835">
                  <c:v>7.0530103501045174</c:v>
                </c:pt>
                <c:pt idx="5836">
                  <c:v>7.0530103501045174</c:v>
                </c:pt>
                <c:pt idx="5837">
                  <c:v>7.0530103501045174</c:v>
                </c:pt>
                <c:pt idx="5838">
                  <c:v>7.0530103501045174</c:v>
                </c:pt>
                <c:pt idx="5839">
                  <c:v>7.0530103501045174</c:v>
                </c:pt>
                <c:pt idx="5840">
                  <c:v>7.0530103501045174</c:v>
                </c:pt>
                <c:pt idx="5841">
                  <c:v>7.0530103501045174</c:v>
                </c:pt>
                <c:pt idx="5842">
                  <c:v>7.0530103501045174</c:v>
                </c:pt>
                <c:pt idx="5843">
                  <c:v>7.0430310727102832</c:v>
                </c:pt>
                <c:pt idx="5844">
                  <c:v>7.0430310727102832</c:v>
                </c:pt>
                <c:pt idx="5845">
                  <c:v>7.0430310727102832</c:v>
                </c:pt>
                <c:pt idx="5846">
                  <c:v>7.0430310727102832</c:v>
                </c:pt>
                <c:pt idx="5847">
                  <c:v>7.0430310727102832</c:v>
                </c:pt>
                <c:pt idx="5848">
                  <c:v>7.0430310727102832</c:v>
                </c:pt>
                <c:pt idx="5849">
                  <c:v>7.0430310727102832</c:v>
                </c:pt>
                <c:pt idx="5850">
                  <c:v>7.0430310727102832</c:v>
                </c:pt>
                <c:pt idx="5851">
                  <c:v>7.033051795316049</c:v>
                </c:pt>
                <c:pt idx="5852">
                  <c:v>7.033051795316049</c:v>
                </c:pt>
                <c:pt idx="5853">
                  <c:v>7.033051795316049</c:v>
                </c:pt>
                <c:pt idx="5854">
                  <c:v>7.033051795316049</c:v>
                </c:pt>
                <c:pt idx="5855">
                  <c:v>7.033051795316049</c:v>
                </c:pt>
                <c:pt idx="5856">
                  <c:v>7.033051795316049</c:v>
                </c:pt>
                <c:pt idx="5857">
                  <c:v>7.033051795316049</c:v>
                </c:pt>
                <c:pt idx="5858">
                  <c:v>7.033051795316049</c:v>
                </c:pt>
                <c:pt idx="5859">
                  <c:v>7.0230725179218156</c:v>
                </c:pt>
                <c:pt idx="5860">
                  <c:v>7.0230725179218156</c:v>
                </c:pt>
                <c:pt idx="5861">
                  <c:v>7.0230725179218156</c:v>
                </c:pt>
                <c:pt idx="5862">
                  <c:v>7.0230725179218156</c:v>
                </c:pt>
                <c:pt idx="5863">
                  <c:v>7.0230725179218156</c:v>
                </c:pt>
                <c:pt idx="5864">
                  <c:v>7.0130932405275814</c:v>
                </c:pt>
                <c:pt idx="5865">
                  <c:v>7.0130932405275814</c:v>
                </c:pt>
                <c:pt idx="5866">
                  <c:v>7.0130932405275814</c:v>
                </c:pt>
                <c:pt idx="5867">
                  <c:v>7.0130932405275814</c:v>
                </c:pt>
                <c:pt idx="5868">
                  <c:v>7.0130932405275814</c:v>
                </c:pt>
                <c:pt idx="5869">
                  <c:v>7.0130932405275814</c:v>
                </c:pt>
                <c:pt idx="5870">
                  <c:v>7.0130932405275814</c:v>
                </c:pt>
                <c:pt idx="5871">
                  <c:v>7.0130932405275814</c:v>
                </c:pt>
                <c:pt idx="5872">
                  <c:v>7.0031139631333472</c:v>
                </c:pt>
                <c:pt idx="5873">
                  <c:v>7.0031139631333472</c:v>
                </c:pt>
                <c:pt idx="5874">
                  <c:v>7.0031139631333472</c:v>
                </c:pt>
                <c:pt idx="5875">
                  <c:v>7.0031139631333472</c:v>
                </c:pt>
                <c:pt idx="5876">
                  <c:v>7.0031139631333472</c:v>
                </c:pt>
                <c:pt idx="5877">
                  <c:v>7.0031139631333472</c:v>
                </c:pt>
                <c:pt idx="5878">
                  <c:v>7.0031139631333472</c:v>
                </c:pt>
                <c:pt idx="5879">
                  <c:v>7.0031139631333472</c:v>
                </c:pt>
                <c:pt idx="5880">
                  <c:v>7.0031139631333472</c:v>
                </c:pt>
                <c:pt idx="5881">
                  <c:v>7.0031139631333472</c:v>
                </c:pt>
                <c:pt idx="5882">
                  <c:v>6.993134685739113</c:v>
                </c:pt>
                <c:pt idx="5883">
                  <c:v>6.993134685739113</c:v>
                </c:pt>
                <c:pt idx="5884">
                  <c:v>6.993134685739113</c:v>
                </c:pt>
                <c:pt idx="5885">
                  <c:v>6.993134685739113</c:v>
                </c:pt>
                <c:pt idx="5886">
                  <c:v>6.993134685739113</c:v>
                </c:pt>
                <c:pt idx="5887">
                  <c:v>6.993134685739113</c:v>
                </c:pt>
                <c:pt idx="5888">
                  <c:v>6.993134685739113</c:v>
                </c:pt>
                <c:pt idx="5889">
                  <c:v>6.993134685739113</c:v>
                </c:pt>
                <c:pt idx="5890">
                  <c:v>6.993134685739113</c:v>
                </c:pt>
                <c:pt idx="5891">
                  <c:v>6.9831554083448788</c:v>
                </c:pt>
                <c:pt idx="5892">
                  <c:v>6.9831554083448788</c:v>
                </c:pt>
                <c:pt idx="5893">
                  <c:v>6.9831554083448788</c:v>
                </c:pt>
                <c:pt idx="5894">
                  <c:v>6.9831554083448788</c:v>
                </c:pt>
                <c:pt idx="5895">
                  <c:v>6.9831554083448788</c:v>
                </c:pt>
                <c:pt idx="5896">
                  <c:v>6.9831554083448788</c:v>
                </c:pt>
                <c:pt idx="5897">
                  <c:v>6.9831554083448788</c:v>
                </c:pt>
                <c:pt idx="5898">
                  <c:v>6.9731761309506455</c:v>
                </c:pt>
                <c:pt idx="5899">
                  <c:v>6.9731761309506455</c:v>
                </c:pt>
                <c:pt idx="5900">
                  <c:v>6.9731761309506455</c:v>
                </c:pt>
                <c:pt idx="5901">
                  <c:v>6.9731761309506455</c:v>
                </c:pt>
                <c:pt idx="5902">
                  <c:v>6.9731761309506455</c:v>
                </c:pt>
                <c:pt idx="5903">
                  <c:v>6.9731761309506455</c:v>
                </c:pt>
                <c:pt idx="5904">
                  <c:v>6.9731761309506455</c:v>
                </c:pt>
                <c:pt idx="5905">
                  <c:v>6.9731761309506455</c:v>
                </c:pt>
                <c:pt idx="5906">
                  <c:v>6.9731761309506455</c:v>
                </c:pt>
                <c:pt idx="5907">
                  <c:v>6.9731761309506455</c:v>
                </c:pt>
                <c:pt idx="5908">
                  <c:v>6.9731761309506455</c:v>
                </c:pt>
                <c:pt idx="5909">
                  <c:v>6.9631968535564104</c:v>
                </c:pt>
                <c:pt idx="5910">
                  <c:v>6.9631968535564104</c:v>
                </c:pt>
                <c:pt idx="5911">
                  <c:v>6.9631968535564104</c:v>
                </c:pt>
                <c:pt idx="5912">
                  <c:v>6.9631968535564104</c:v>
                </c:pt>
                <c:pt idx="5913">
                  <c:v>6.9631968535564104</c:v>
                </c:pt>
                <c:pt idx="5914">
                  <c:v>6.9631968535564104</c:v>
                </c:pt>
                <c:pt idx="5915">
                  <c:v>6.9532175761621771</c:v>
                </c:pt>
                <c:pt idx="5916">
                  <c:v>6.9532175761621771</c:v>
                </c:pt>
                <c:pt idx="5917">
                  <c:v>6.9532175761621771</c:v>
                </c:pt>
                <c:pt idx="5918">
                  <c:v>6.9532175761621771</c:v>
                </c:pt>
                <c:pt idx="5919">
                  <c:v>6.9532175761621771</c:v>
                </c:pt>
                <c:pt idx="5920">
                  <c:v>6.9532175761621771</c:v>
                </c:pt>
                <c:pt idx="5921">
                  <c:v>6.9532175761621771</c:v>
                </c:pt>
                <c:pt idx="5922">
                  <c:v>6.9532175761621771</c:v>
                </c:pt>
                <c:pt idx="5923">
                  <c:v>6.9432382987679429</c:v>
                </c:pt>
                <c:pt idx="5924">
                  <c:v>6.9432382987679429</c:v>
                </c:pt>
                <c:pt idx="5925">
                  <c:v>6.9432382987679429</c:v>
                </c:pt>
                <c:pt idx="5926">
                  <c:v>6.9432382987679429</c:v>
                </c:pt>
                <c:pt idx="5927">
                  <c:v>6.9432382987679429</c:v>
                </c:pt>
                <c:pt idx="5928">
                  <c:v>6.9432382987679429</c:v>
                </c:pt>
                <c:pt idx="5929">
                  <c:v>6.9432382987679429</c:v>
                </c:pt>
                <c:pt idx="5930">
                  <c:v>6.9432382987679429</c:v>
                </c:pt>
                <c:pt idx="5931">
                  <c:v>6.9332590213737095</c:v>
                </c:pt>
                <c:pt idx="5932">
                  <c:v>6.9332590213737095</c:v>
                </c:pt>
                <c:pt idx="5933">
                  <c:v>6.9332590213737095</c:v>
                </c:pt>
                <c:pt idx="5934">
                  <c:v>6.9332590213737095</c:v>
                </c:pt>
                <c:pt idx="5935">
                  <c:v>6.9332590213737095</c:v>
                </c:pt>
                <c:pt idx="5936">
                  <c:v>6.9332590213737095</c:v>
                </c:pt>
                <c:pt idx="5937">
                  <c:v>6.9332590213737095</c:v>
                </c:pt>
                <c:pt idx="5938">
                  <c:v>6.9332590213737095</c:v>
                </c:pt>
                <c:pt idx="5939">
                  <c:v>6.9332590213737095</c:v>
                </c:pt>
                <c:pt idx="5940">
                  <c:v>6.9332590213737095</c:v>
                </c:pt>
                <c:pt idx="5941">
                  <c:v>6.9332590213737095</c:v>
                </c:pt>
                <c:pt idx="5942">
                  <c:v>6.9232797439794753</c:v>
                </c:pt>
                <c:pt idx="5943">
                  <c:v>6.9232797439794753</c:v>
                </c:pt>
                <c:pt idx="5944">
                  <c:v>6.9232797439794753</c:v>
                </c:pt>
                <c:pt idx="5945">
                  <c:v>6.9232797439794753</c:v>
                </c:pt>
                <c:pt idx="5946">
                  <c:v>6.9232797439794753</c:v>
                </c:pt>
                <c:pt idx="5947">
                  <c:v>6.9232797439794753</c:v>
                </c:pt>
                <c:pt idx="5948">
                  <c:v>6.9232797439794753</c:v>
                </c:pt>
                <c:pt idx="5949">
                  <c:v>6.9232797439794753</c:v>
                </c:pt>
                <c:pt idx="5950">
                  <c:v>6.9232797439794753</c:v>
                </c:pt>
                <c:pt idx="5951">
                  <c:v>6.9133004665852411</c:v>
                </c:pt>
                <c:pt idx="5952">
                  <c:v>6.9133004665852411</c:v>
                </c:pt>
                <c:pt idx="5953">
                  <c:v>6.9133004665852411</c:v>
                </c:pt>
                <c:pt idx="5954">
                  <c:v>6.9133004665852411</c:v>
                </c:pt>
                <c:pt idx="5955">
                  <c:v>6.9133004665852411</c:v>
                </c:pt>
                <c:pt idx="5956">
                  <c:v>6.9133004665852411</c:v>
                </c:pt>
                <c:pt idx="5957">
                  <c:v>6.9133004665852411</c:v>
                </c:pt>
                <c:pt idx="5958">
                  <c:v>6.9033211891910069</c:v>
                </c:pt>
                <c:pt idx="5959">
                  <c:v>6.9033211891910069</c:v>
                </c:pt>
                <c:pt idx="5960">
                  <c:v>6.9033211891910069</c:v>
                </c:pt>
                <c:pt idx="5961">
                  <c:v>6.9033211891910069</c:v>
                </c:pt>
                <c:pt idx="5962">
                  <c:v>6.9033211891910069</c:v>
                </c:pt>
                <c:pt idx="5963">
                  <c:v>6.9033211891910069</c:v>
                </c:pt>
                <c:pt idx="5964">
                  <c:v>6.9033211891910069</c:v>
                </c:pt>
                <c:pt idx="5965">
                  <c:v>6.9033211891910069</c:v>
                </c:pt>
                <c:pt idx="5966">
                  <c:v>6.9033211891910069</c:v>
                </c:pt>
                <c:pt idx="5967">
                  <c:v>6.9033211891910069</c:v>
                </c:pt>
                <c:pt idx="5968">
                  <c:v>6.8933419117967736</c:v>
                </c:pt>
                <c:pt idx="5969">
                  <c:v>6.8933419117967736</c:v>
                </c:pt>
                <c:pt idx="5970">
                  <c:v>6.8933419117967736</c:v>
                </c:pt>
                <c:pt idx="5971">
                  <c:v>6.8933419117967736</c:v>
                </c:pt>
                <c:pt idx="5972">
                  <c:v>6.8933419117967736</c:v>
                </c:pt>
                <c:pt idx="5973">
                  <c:v>6.8933419117967736</c:v>
                </c:pt>
                <c:pt idx="5974">
                  <c:v>6.8933419117967736</c:v>
                </c:pt>
                <c:pt idx="5975">
                  <c:v>6.8933419117967736</c:v>
                </c:pt>
                <c:pt idx="5976">
                  <c:v>6.8833626344025394</c:v>
                </c:pt>
                <c:pt idx="5977">
                  <c:v>6.8833626344025394</c:v>
                </c:pt>
                <c:pt idx="5978">
                  <c:v>6.8833626344025394</c:v>
                </c:pt>
                <c:pt idx="5979">
                  <c:v>6.8833626344025394</c:v>
                </c:pt>
                <c:pt idx="5980">
                  <c:v>6.8833626344025394</c:v>
                </c:pt>
                <c:pt idx="5981">
                  <c:v>6.8833626344025394</c:v>
                </c:pt>
                <c:pt idx="5982">
                  <c:v>6.8833626344025394</c:v>
                </c:pt>
                <c:pt idx="5983">
                  <c:v>6.8733833570083052</c:v>
                </c:pt>
                <c:pt idx="5984">
                  <c:v>6.8733833570083052</c:v>
                </c:pt>
                <c:pt idx="5985">
                  <c:v>6.8733833570083052</c:v>
                </c:pt>
                <c:pt idx="5986">
                  <c:v>6.8733833570083052</c:v>
                </c:pt>
                <c:pt idx="5987">
                  <c:v>6.8733833570083052</c:v>
                </c:pt>
                <c:pt idx="5988">
                  <c:v>6.8733833570083052</c:v>
                </c:pt>
                <c:pt idx="5989">
                  <c:v>6.8733833570083052</c:v>
                </c:pt>
                <c:pt idx="5990">
                  <c:v>6.8733833570083052</c:v>
                </c:pt>
                <c:pt idx="5991">
                  <c:v>6.8733833570083052</c:v>
                </c:pt>
                <c:pt idx="5992">
                  <c:v>6.863404079614071</c:v>
                </c:pt>
                <c:pt idx="5993">
                  <c:v>6.863404079614071</c:v>
                </c:pt>
                <c:pt idx="5994">
                  <c:v>6.863404079614071</c:v>
                </c:pt>
                <c:pt idx="5995">
                  <c:v>6.863404079614071</c:v>
                </c:pt>
                <c:pt idx="5996">
                  <c:v>6.863404079614071</c:v>
                </c:pt>
                <c:pt idx="5997">
                  <c:v>6.863404079614071</c:v>
                </c:pt>
                <c:pt idx="5998">
                  <c:v>6.8534248022198376</c:v>
                </c:pt>
                <c:pt idx="5999">
                  <c:v>6.8534248022198376</c:v>
                </c:pt>
                <c:pt idx="6000">
                  <c:v>6.8534248022198376</c:v>
                </c:pt>
                <c:pt idx="6001">
                  <c:v>6.8534248022198376</c:v>
                </c:pt>
                <c:pt idx="6002">
                  <c:v>6.8534248022198376</c:v>
                </c:pt>
                <c:pt idx="6003">
                  <c:v>6.8534248022198376</c:v>
                </c:pt>
                <c:pt idx="6004">
                  <c:v>6.8534248022198376</c:v>
                </c:pt>
                <c:pt idx="6005">
                  <c:v>6.8434455248256034</c:v>
                </c:pt>
                <c:pt idx="6006">
                  <c:v>6.8434455248256034</c:v>
                </c:pt>
                <c:pt idx="6007">
                  <c:v>6.8434455248256034</c:v>
                </c:pt>
                <c:pt idx="6008">
                  <c:v>6.8434455248256034</c:v>
                </c:pt>
                <c:pt idx="6009">
                  <c:v>6.8434455248256034</c:v>
                </c:pt>
                <c:pt idx="6010">
                  <c:v>6.8434455248256034</c:v>
                </c:pt>
                <c:pt idx="6011">
                  <c:v>6.8434455248256034</c:v>
                </c:pt>
                <c:pt idx="6012">
                  <c:v>6.8334662474313692</c:v>
                </c:pt>
                <c:pt idx="6013">
                  <c:v>6.8334662474313692</c:v>
                </c:pt>
                <c:pt idx="6014">
                  <c:v>6.8334662474313692</c:v>
                </c:pt>
                <c:pt idx="6015">
                  <c:v>6.8334662474313692</c:v>
                </c:pt>
                <c:pt idx="6016">
                  <c:v>6.8334662474313692</c:v>
                </c:pt>
                <c:pt idx="6017">
                  <c:v>6.8334662474313692</c:v>
                </c:pt>
                <c:pt idx="6018">
                  <c:v>6.8334662474313692</c:v>
                </c:pt>
                <c:pt idx="6019">
                  <c:v>6.8334662474313692</c:v>
                </c:pt>
                <c:pt idx="6020">
                  <c:v>6.8334662474313692</c:v>
                </c:pt>
                <c:pt idx="6021">
                  <c:v>6.8334662474313692</c:v>
                </c:pt>
                <c:pt idx="6022">
                  <c:v>6.823486970037135</c:v>
                </c:pt>
                <c:pt idx="6023">
                  <c:v>6.823486970037135</c:v>
                </c:pt>
                <c:pt idx="6024">
                  <c:v>6.823486970037135</c:v>
                </c:pt>
                <c:pt idx="6025">
                  <c:v>6.823486970037135</c:v>
                </c:pt>
                <c:pt idx="6026">
                  <c:v>6.823486970037135</c:v>
                </c:pt>
                <c:pt idx="6027">
                  <c:v>6.823486970037135</c:v>
                </c:pt>
                <c:pt idx="6028">
                  <c:v>6.823486970037135</c:v>
                </c:pt>
                <c:pt idx="6029">
                  <c:v>6.8135076926429017</c:v>
                </c:pt>
                <c:pt idx="6030">
                  <c:v>6.8135076926429017</c:v>
                </c:pt>
                <c:pt idx="6031">
                  <c:v>6.8135076926429017</c:v>
                </c:pt>
                <c:pt idx="6032">
                  <c:v>6.8135076926429017</c:v>
                </c:pt>
                <c:pt idx="6033">
                  <c:v>6.8135076926429017</c:v>
                </c:pt>
                <c:pt idx="6034">
                  <c:v>6.8135076926429017</c:v>
                </c:pt>
                <c:pt idx="6035">
                  <c:v>6.8135076926429017</c:v>
                </c:pt>
                <c:pt idx="6036">
                  <c:v>6.8135076926429017</c:v>
                </c:pt>
                <c:pt idx="6037">
                  <c:v>6.8035284152486675</c:v>
                </c:pt>
                <c:pt idx="6038">
                  <c:v>6.8035284152486675</c:v>
                </c:pt>
                <c:pt idx="6039">
                  <c:v>6.8035284152486675</c:v>
                </c:pt>
                <c:pt idx="6040">
                  <c:v>6.8035284152486675</c:v>
                </c:pt>
                <c:pt idx="6041">
                  <c:v>6.8035284152486675</c:v>
                </c:pt>
                <c:pt idx="6042">
                  <c:v>6.8035284152486675</c:v>
                </c:pt>
                <c:pt idx="6043">
                  <c:v>6.8035284152486675</c:v>
                </c:pt>
                <c:pt idx="6044">
                  <c:v>6.8035284152486675</c:v>
                </c:pt>
                <c:pt idx="6045">
                  <c:v>6.7935491378544333</c:v>
                </c:pt>
                <c:pt idx="6046">
                  <c:v>6.7935491378544333</c:v>
                </c:pt>
                <c:pt idx="6047">
                  <c:v>6.7935491378544333</c:v>
                </c:pt>
                <c:pt idx="6048">
                  <c:v>6.7935491378544333</c:v>
                </c:pt>
                <c:pt idx="6049">
                  <c:v>6.7935491378544333</c:v>
                </c:pt>
                <c:pt idx="6050">
                  <c:v>6.7935491378544333</c:v>
                </c:pt>
                <c:pt idx="6051">
                  <c:v>6.7935491378544333</c:v>
                </c:pt>
                <c:pt idx="6052">
                  <c:v>6.7935491378544333</c:v>
                </c:pt>
                <c:pt idx="6053">
                  <c:v>6.7935491378544333</c:v>
                </c:pt>
                <c:pt idx="6054">
                  <c:v>6.7835698604601991</c:v>
                </c:pt>
                <c:pt idx="6055">
                  <c:v>6.7835698604601991</c:v>
                </c:pt>
                <c:pt idx="6056">
                  <c:v>6.7835698604601991</c:v>
                </c:pt>
                <c:pt idx="6057">
                  <c:v>6.7835698604601991</c:v>
                </c:pt>
                <c:pt idx="6058">
                  <c:v>6.7835698604601991</c:v>
                </c:pt>
                <c:pt idx="6059">
                  <c:v>6.7835698604601991</c:v>
                </c:pt>
                <c:pt idx="6060">
                  <c:v>6.7835698604601991</c:v>
                </c:pt>
                <c:pt idx="6061">
                  <c:v>6.7835698604601991</c:v>
                </c:pt>
                <c:pt idx="6062">
                  <c:v>6.7835698604601991</c:v>
                </c:pt>
                <c:pt idx="6063">
                  <c:v>6.7735905830659648</c:v>
                </c:pt>
                <c:pt idx="6064">
                  <c:v>6.7735905830659648</c:v>
                </c:pt>
                <c:pt idx="6065">
                  <c:v>6.7735905830659648</c:v>
                </c:pt>
                <c:pt idx="6066">
                  <c:v>6.7735905830659648</c:v>
                </c:pt>
                <c:pt idx="6067">
                  <c:v>6.7735905830659648</c:v>
                </c:pt>
                <c:pt idx="6068">
                  <c:v>6.7735905830659648</c:v>
                </c:pt>
                <c:pt idx="6069">
                  <c:v>6.7735905830659648</c:v>
                </c:pt>
                <c:pt idx="6070">
                  <c:v>6.7735905830659648</c:v>
                </c:pt>
                <c:pt idx="6071">
                  <c:v>6.7636113056717315</c:v>
                </c:pt>
                <c:pt idx="6072">
                  <c:v>6.7636113056717315</c:v>
                </c:pt>
                <c:pt idx="6073">
                  <c:v>6.7636113056717315</c:v>
                </c:pt>
                <c:pt idx="6074">
                  <c:v>6.7636113056717315</c:v>
                </c:pt>
                <c:pt idx="6075">
                  <c:v>6.7636113056717315</c:v>
                </c:pt>
                <c:pt idx="6076">
                  <c:v>6.7636113056717315</c:v>
                </c:pt>
                <c:pt idx="6077">
                  <c:v>6.7636113056717315</c:v>
                </c:pt>
                <c:pt idx="6078">
                  <c:v>6.7636113056717315</c:v>
                </c:pt>
                <c:pt idx="6079">
                  <c:v>6.7636113056717315</c:v>
                </c:pt>
                <c:pt idx="6080">
                  <c:v>6.7536320282774964</c:v>
                </c:pt>
                <c:pt idx="6081">
                  <c:v>6.7536320282774964</c:v>
                </c:pt>
                <c:pt idx="6082">
                  <c:v>6.7536320282774964</c:v>
                </c:pt>
                <c:pt idx="6083">
                  <c:v>6.7536320282774964</c:v>
                </c:pt>
                <c:pt idx="6084">
                  <c:v>6.7536320282774964</c:v>
                </c:pt>
                <c:pt idx="6085">
                  <c:v>6.7536320282774964</c:v>
                </c:pt>
                <c:pt idx="6086">
                  <c:v>6.7536320282774964</c:v>
                </c:pt>
                <c:pt idx="6087">
                  <c:v>6.7536320282774964</c:v>
                </c:pt>
                <c:pt idx="6088">
                  <c:v>6.7536320282774964</c:v>
                </c:pt>
                <c:pt idx="6089">
                  <c:v>6.7536320282774964</c:v>
                </c:pt>
                <c:pt idx="6090">
                  <c:v>6.7436527508832631</c:v>
                </c:pt>
                <c:pt idx="6091">
                  <c:v>6.7436527508832631</c:v>
                </c:pt>
                <c:pt idx="6092">
                  <c:v>6.7436527508832631</c:v>
                </c:pt>
                <c:pt idx="6093">
                  <c:v>6.7436527508832631</c:v>
                </c:pt>
                <c:pt idx="6094">
                  <c:v>6.7436527508832631</c:v>
                </c:pt>
                <c:pt idx="6095">
                  <c:v>6.7436527508832631</c:v>
                </c:pt>
                <c:pt idx="6096">
                  <c:v>6.7436527508832631</c:v>
                </c:pt>
                <c:pt idx="6097">
                  <c:v>6.7436527508832631</c:v>
                </c:pt>
                <c:pt idx="6098">
                  <c:v>6.7336734734890289</c:v>
                </c:pt>
                <c:pt idx="6099">
                  <c:v>6.7336734734890289</c:v>
                </c:pt>
                <c:pt idx="6100">
                  <c:v>6.7336734734890289</c:v>
                </c:pt>
                <c:pt idx="6101">
                  <c:v>6.7336734734890289</c:v>
                </c:pt>
                <c:pt idx="6102">
                  <c:v>6.7336734734890289</c:v>
                </c:pt>
                <c:pt idx="6103">
                  <c:v>6.7336734734890289</c:v>
                </c:pt>
                <c:pt idx="6104">
                  <c:v>6.7336734734890289</c:v>
                </c:pt>
                <c:pt idx="6105">
                  <c:v>6.7336734734890289</c:v>
                </c:pt>
                <c:pt idx="6106">
                  <c:v>6.7236941960947956</c:v>
                </c:pt>
                <c:pt idx="6107">
                  <c:v>6.7236941960947956</c:v>
                </c:pt>
                <c:pt idx="6108">
                  <c:v>6.7236941960947956</c:v>
                </c:pt>
                <c:pt idx="6109">
                  <c:v>6.7236941960947956</c:v>
                </c:pt>
                <c:pt idx="6110">
                  <c:v>6.7236941960947956</c:v>
                </c:pt>
                <c:pt idx="6111">
                  <c:v>6.7236941960947956</c:v>
                </c:pt>
                <c:pt idx="6112">
                  <c:v>6.7236941960947956</c:v>
                </c:pt>
                <c:pt idx="6113">
                  <c:v>6.7236941960947956</c:v>
                </c:pt>
                <c:pt idx="6114">
                  <c:v>6.7236941960947956</c:v>
                </c:pt>
                <c:pt idx="6115">
                  <c:v>6.7236941960947956</c:v>
                </c:pt>
                <c:pt idx="6116">
                  <c:v>6.7137149187005605</c:v>
                </c:pt>
                <c:pt idx="6117">
                  <c:v>6.7137149187005605</c:v>
                </c:pt>
                <c:pt idx="6118">
                  <c:v>6.7137149187005605</c:v>
                </c:pt>
                <c:pt idx="6119">
                  <c:v>6.7137149187005605</c:v>
                </c:pt>
                <c:pt idx="6120">
                  <c:v>6.7137149187005605</c:v>
                </c:pt>
                <c:pt idx="6121">
                  <c:v>6.7137149187005605</c:v>
                </c:pt>
                <c:pt idx="6122">
                  <c:v>6.7137149187005605</c:v>
                </c:pt>
                <c:pt idx="6123">
                  <c:v>6.7137149187005605</c:v>
                </c:pt>
                <c:pt idx="6124">
                  <c:v>6.7037356413063272</c:v>
                </c:pt>
                <c:pt idx="6125">
                  <c:v>6.7037356413063272</c:v>
                </c:pt>
                <c:pt idx="6126">
                  <c:v>6.7037356413063272</c:v>
                </c:pt>
                <c:pt idx="6127">
                  <c:v>6.7037356413063272</c:v>
                </c:pt>
                <c:pt idx="6128">
                  <c:v>6.7037356413063272</c:v>
                </c:pt>
                <c:pt idx="6129">
                  <c:v>6.7037356413063272</c:v>
                </c:pt>
                <c:pt idx="6130">
                  <c:v>6.7037356413063272</c:v>
                </c:pt>
                <c:pt idx="6131">
                  <c:v>6.7037356413063272</c:v>
                </c:pt>
                <c:pt idx="6132">
                  <c:v>6.6937563639120929</c:v>
                </c:pt>
                <c:pt idx="6133">
                  <c:v>6.6937563639120929</c:v>
                </c:pt>
                <c:pt idx="6134">
                  <c:v>6.6937563639120929</c:v>
                </c:pt>
                <c:pt idx="6135">
                  <c:v>6.6937563639120929</c:v>
                </c:pt>
                <c:pt idx="6136">
                  <c:v>6.6937563639120929</c:v>
                </c:pt>
                <c:pt idx="6137">
                  <c:v>6.6937563639120929</c:v>
                </c:pt>
                <c:pt idx="6138">
                  <c:v>6.6937563639120929</c:v>
                </c:pt>
                <c:pt idx="6139">
                  <c:v>6.6837770865178596</c:v>
                </c:pt>
                <c:pt idx="6140">
                  <c:v>6.6837770865178596</c:v>
                </c:pt>
                <c:pt idx="6141">
                  <c:v>6.6837770865178596</c:v>
                </c:pt>
                <c:pt idx="6142">
                  <c:v>6.6837770865178596</c:v>
                </c:pt>
                <c:pt idx="6143">
                  <c:v>6.6837770865178596</c:v>
                </c:pt>
                <c:pt idx="6144">
                  <c:v>6.6837770865178596</c:v>
                </c:pt>
                <c:pt idx="6145">
                  <c:v>6.6837770865178596</c:v>
                </c:pt>
                <c:pt idx="6146">
                  <c:v>6.6837770865178596</c:v>
                </c:pt>
                <c:pt idx="6147">
                  <c:v>6.6837770865178596</c:v>
                </c:pt>
                <c:pt idx="6148">
                  <c:v>6.6837770865178596</c:v>
                </c:pt>
                <c:pt idx="6149">
                  <c:v>6.6837770865178596</c:v>
                </c:pt>
                <c:pt idx="6150">
                  <c:v>6.6737978091236254</c:v>
                </c:pt>
                <c:pt idx="6151">
                  <c:v>6.6737978091236254</c:v>
                </c:pt>
                <c:pt idx="6152">
                  <c:v>6.6737978091236254</c:v>
                </c:pt>
                <c:pt idx="6153">
                  <c:v>6.6737978091236254</c:v>
                </c:pt>
                <c:pt idx="6154">
                  <c:v>6.6737978091236254</c:v>
                </c:pt>
                <c:pt idx="6155">
                  <c:v>6.6737978091236254</c:v>
                </c:pt>
                <c:pt idx="6156">
                  <c:v>6.6737978091236254</c:v>
                </c:pt>
                <c:pt idx="6157">
                  <c:v>6.6737978091236254</c:v>
                </c:pt>
                <c:pt idx="6158">
                  <c:v>6.6638185317293912</c:v>
                </c:pt>
                <c:pt idx="6159">
                  <c:v>6.6638185317293912</c:v>
                </c:pt>
                <c:pt idx="6160">
                  <c:v>6.6638185317293912</c:v>
                </c:pt>
                <c:pt idx="6161">
                  <c:v>6.6638185317293912</c:v>
                </c:pt>
                <c:pt idx="6162">
                  <c:v>6.6638185317293912</c:v>
                </c:pt>
                <c:pt idx="6163">
                  <c:v>6.6638185317293912</c:v>
                </c:pt>
                <c:pt idx="6164">
                  <c:v>6.6638185317293912</c:v>
                </c:pt>
                <c:pt idx="6165">
                  <c:v>6.6638185317293912</c:v>
                </c:pt>
                <c:pt idx="6166">
                  <c:v>6.6638185317293912</c:v>
                </c:pt>
                <c:pt idx="6167">
                  <c:v>6.6638185317293912</c:v>
                </c:pt>
                <c:pt idx="6168">
                  <c:v>6.653839254335157</c:v>
                </c:pt>
                <c:pt idx="6169">
                  <c:v>6.653839254335157</c:v>
                </c:pt>
                <c:pt idx="6170">
                  <c:v>6.653839254335157</c:v>
                </c:pt>
                <c:pt idx="6171">
                  <c:v>6.653839254335157</c:v>
                </c:pt>
                <c:pt idx="6172">
                  <c:v>6.653839254335157</c:v>
                </c:pt>
                <c:pt idx="6173">
                  <c:v>6.653839254335157</c:v>
                </c:pt>
                <c:pt idx="6174">
                  <c:v>6.653839254335157</c:v>
                </c:pt>
                <c:pt idx="6175">
                  <c:v>6.653839254335157</c:v>
                </c:pt>
                <c:pt idx="6176">
                  <c:v>6.653839254335157</c:v>
                </c:pt>
                <c:pt idx="6177">
                  <c:v>6.6438599769409237</c:v>
                </c:pt>
                <c:pt idx="6178">
                  <c:v>6.6438599769409237</c:v>
                </c:pt>
                <c:pt idx="6179">
                  <c:v>6.6438599769409237</c:v>
                </c:pt>
                <c:pt idx="6180">
                  <c:v>6.6438599769409237</c:v>
                </c:pt>
                <c:pt idx="6181">
                  <c:v>6.6438599769409237</c:v>
                </c:pt>
                <c:pt idx="6182">
                  <c:v>6.6438599769409237</c:v>
                </c:pt>
                <c:pt idx="6183">
                  <c:v>6.6438599769409237</c:v>
                </c:pt>
                <c:pt idx="6184">
                  <c:v>6.6438599769409237</c:v>
                </c:pt>
                <c:pt idx="6185">
                  <c:v>6.6438599769409237</c:v>
                </c:pt>
                <c:pt idx="6186">
                  <c:v>6.6338806995466895</c:v>
                </c:pt>
                <c:pt idx="6187">
                  <c:v>6.6338806995466895</c:v>
                </c:pt>
                <c:pt idx="6188">
                  <c:v>6.6338806995466895</c:v>
                </c:pt>
                <c:pt idx="6189">
                  <c:v>6.6338806995466895</c:v>
                </c:pt>
                <c:pt idx="6190">
                  <c:v>6.6338806995466895</c:v>
                </c:pt>
                <c:pt idx="6191">
                  <c:v>6.6338806995466895</c:v>
                </c:pt>
                <c:pt idx="6192">
                  <c:v>6.6338806995466895</c:v>
                </c:pt>
                <c:pt idx="6193">
                  <c:v>6.6338806995466895</c:v>
                </c:pt>
                <c:pt idx="6194">
                  <c:v>6.6239014221524553</c:v>
                </c:pt>
                <c:pt idx="6195">
                  <c:v>6.6239014221524553</c:v>
                </c:pt>
                <c:pt idx="6196">
                  <c:v>6.6239014221524553</c:v>
                </c:pt>
                <c:pt idx="6197">
                  <c:v>6.6239014221524553</c:v>
                </c:pt>
                <c:pt idx="6198">
                  <c:v>6.6239014221524553</c:v>
                </c:pt>
                <c:pt idx="6199">
                  <c:v>6.6239014221524553</c:v>
                </c:pt>
                <c:pt idx="6200">
                  <c:v>6.6239014221524553</c:v>
                </c:pt>
                <c:pt idx="6201">
                  <c:v>6.6239014221524553</c:v>
                </c:pt>
                <c:pt idx="6202">
                  <c:v>6.6239014221524553</c:v>
                </c:pt>
                <c:pt idx="6203">
                  <c:v>6.613922144758221</c:v>
                </c:pt>
                <c:pt idx="6204">
                  <c:v>6.613922144758221</c:v>
                </c:pt>
                <c:pt idx="6205">
                  <c:v>6.613922144758221</c:v>
                </c:pt>
                <c:pt idx="6206">
                  <c:v>6.613922144758221</c:v>
                </c:pt>
                <c:pt idx="6207">
                  <c:v>6.613922144758221</c:v>
                </c:pt>
                <c:pt idx="6208">
                  <c:v>6.613922144758221</c:v>
                </c:pt>
                <c:pt idx="6209">
                  <c:v>6.613922144758221</c:v>
                </c:pt>
                <c:pt idx="6210">
                  <c:v>6.613922144758221</c:v>
                </c:pt>
                <c:pt idx="6211">
                  <c:v>6.6039428673639877</c:v>
                </c:pt>
                <c:pt idx="6212">
                  <c:v>6.6039428673639877</c:v>
                </c:pt>
                <c:pt idx="6213">
                  <c:v>6.6039428673639877</c:v>
                </c:pt>
                <c:pt idx="6214">
                  <c:v>6.6039428673639877</c:v>
                </c:pt>
                <c:pt idx="6215">
                  <c:v>6.6039428673639877</c:v>
                </c:pt>
                <c:pt idx="6216">
                  <c:v>6.6039428673639877</c:v>
                </c:pt>
                <c:pt idx="6217">
                  <c:v>6.6039428673639877</c:v>
                </c:pt>
                <c:pt idx="6218">
                  <c:v>6.6039428673639877</c:v>
                </c:pt>
                <c:pt idx="6219">
                  <c:v>6.6039428673639877</c:v>
                </c:pt>
                <c:pt idx="6220">
                  <c:v>6.6039428673639877</c:v>
                </c:pt>
                <c:pt idx="6221">
                  <c:v>6.5939635899697535</c:v>
                </c:pt>
                <c:pt idx="6222">
                  <c:v>6.5939635899697535</c:v>
                </c:pt>
                <c:pt idx="6223">
                  <c:v>6.5939635899697535</c:v>
                </c:pt>
                <c:pt idx="6224">
                  <c:v>6.5939635899697535</c:v>
                </c:pt>
                <c:pt idx="6225">
                  <c:v>6.5939635899697535</c:v>
                </c:pt>
                <c:pt idx="6226">
                  <c:v>6.5939635899697535</c:v>
                </c:pt>
                <c:pt idx="6227">
                  <c:v>6.5939635899697535</c:v>
                </c:pt>
                <c:pt idx="6228">
                  <c:v>6.5939635899697535</c:v>
                </c:pt>
                <c:pt idx="6229">
                  <c:v>6.5939635899697535</c:v>
                </c:pt>
                <c:pt idx="6230">
                  <c:v>6.5939635899697535</c:v>
                </c:pt>
                <c:pt idx="6231">
                  <c:v>6.5839843125755184</c:v>
                </c:pt>
                <c:pt idx="6232">
                  <c:v>6.5839843125755184</c:v>
                </c:pt>
                <c:pt idx="6233">
                  <c:v>6.5839843125755184</c:v>
                </c:pt>
                <c:pt idx="6234">
                  <c:v>6.5839843125755184</c:v>
                </c:pt>
                <c:pt idx="6235">
                  <c:v>6.5839843125755184</c:v>
                </c:pt>
                <c:pt idx="6236">
                  <c:v>6.5839843125755184</c:v>
                </c:pt>
                <c:pt idx="6237">
                  <c:v>6.5839843125755184</c:v>
                </c:pt>
                <c:pt idx="6238">
                  <c:v>6.5839843125755184</c:v>
                </c:pt>
                <c:pt idx="6239">
                  <c:v>6.5740050351812851</c:v>
                </c:pt>
                <c:pt idx="6240">
                  <c:v>6.5740050351812851</c:v>
                </c:pt>
                <c:pt idx="6241">
                  <c:v>6.5740050351812851</c:v>
                </c:pt>
                <c:pt idx="6242">
                  <c:v>6.5740050351812851</c:v>
                </c:pt>
                <c:pt idx="6243">
                  <c:v>6.5740050351812851</c:v>
                </c:pt>
                <c:pt idx="6244">
                  <c:v>6.5740050351812851</c:v>
                </c:pt>
                <c:pt idx="6245">
                  <c:v>6.5740050351812851</c:v>
                </c:pt>
                <c:pt idx="6246">
                  <c:v>6.5740050351812851</c:v>
                </c:pt>
                <c:pt idx="6247">
                  <c:v>6.5740050351812851</c:v>
                </c:pt>
                <c:pt idx="6248">
                  <c:v>6.5740050351812851</c:v>
                </c:pt>
                <c:pt idx="6249">
                  <c:v>6.5640257577870509</c:v>
                </c:pt>
                <c:pt idx="6250">
                  <c:v>6.5640257577870509</c:v>
                </c:pt>
                <c:pt idx="6251">
                  <c:v>6.5640257577870509</c:v>
                </c:pt>
                <c:pt idx="6252">
                  <c:v>6.5640257577870509</c:v>
                </c:pt>
                <c:pt idx="6253">
                  <c:v>6.5640257577870509</c:v>
                </c:pt>
                <c:pt idx="6254">
                  <c:v>6.5640257577870509</c:v>
                </c:pt>
                <c:pt idx="6255">
                  <c:v>6.5640257577870509</c:v>
                </c:pt>
                <c:pt idx="6256">
                  <c:v>6.5640257577870509</c:v>
                </c:pt>
                <c:pt idx="6257">
                  <c:v>6.5640257577870509</c:v>
                </c:pt>
                <c:pt idx="6258">
                  <c:v>6.5640257577870509</c:v>
                </c:pt>
                <c:pt idx="6259">
                  <c:v>6.5540464803928176</c:v>
                </c:pt>
                <c:pt idx="6260">
                  <c:v>6.5540464803928176</c:v>
                </c:pt>
                <c:pt idx="6261">
                  <c:v>6.5540464803928176</c:v>
                </c:pt>
                <c:pt idx="6262">
                  <c:v>6.5540464803928176</c:v>
                </c:pt>
                <c:pt idx="6263">
                  <c:v>6.5540464803928176</c:v>
                </c:pt>
                <c:pt idx="6264">
                  <c:v>6.5540464803928176</c:v>
                </c:pt>
                <c:pt idx="6265">
                  <c:v>6.5540464803928176</c:v>
                </c:pt>
                <c:pt idx="6266">
                  <c:v>6.5540464803928176</c:v>
                </c:pt>
                <c:pt idx="6267">
                  <c:v>6.5440672029985825</c:v>
                </c:pt>
                <c:pt idx="6268">
                  <c:v>6.5440672029985825</c:v>
                </c:pt>
                <c:pt idx="6269">
                  <c:v>6.5440672029985825</c:v>
                </c:pt>
                <c:pt idx="6270">
                  <c:v>6.5440672029985825</c:v>
                </c:pt>
                <c:pt idx="6271">
                  <c:v>6.5440672029985825</c:v>
                </c:pt>
                <c:pt idx="6272">
                  <c:v>6.5440672029985825</c:v>
                </c:pt>
                <c:pt idx="6273">
                  <c:v>6.5440672029985825</c:v>
                </c:pt>
                <c:pt idx="6274">
                  <c:v>6.5440672029985825</c:v>
                </c:pt>
                <c:pt idx="6275">
                  <c:v>6.5440672029985825</c:v>
                </c:pt>
                <c:pt idx="6276">
                  <c:v>6.5340879256043491</c:v>
                </c:pt>
                <c:pt idx="6277">
                  <c:v>6.5340879256043491</c:v>
                </c:pt>
                <c:pt idx="6278">
                  <c:v>6.5340879256043491</c:v>
                </c:pt>
                <c:pt idx="6279">
                  <c:v>6.5340879256043491</c:v>
                </c:pt>
                <c:pt idx="6280">
                  <c:v>6.5340879256043491</c:v>
                </c:pt>
                <c:pt idx="6281">
                  <c:v>6.5340879256043491</c:v>
                </c:pt>
                <c:pt idx="6282">
                  <c:v>6.5340879256043491</c:v>
                </c:pt>
                <c:pt idx="6283">
                  <c:v>6.5340879256043491</c:v>
                </c:pt>
                <c:pt idx="6284">
                  <c:v>6.5340879256043491</c:v>
                </c:pt>
                <c:pt idx="6285">
                  <c:v>6.5340879256043491</c:v>
                </c:pt>
                <c:pt idx="6286">
                  <c:v>6.5340879256043491</c:v>
                </c:pt>
                <c:pt idx="6287">
                  <c:v>6.5241086482101149</c:v>
                </c:pt>
                <c:pt idx="6288">
                  <c:v>6.5241086482101149</c:v>
                </c:pt>
                <c:pt idx="6289">
                  <c:v>6.5241086482101149</c:v>
                </c:pt>
                <c:pt idx="6290">
                  <c:v>6.5241086482101149</c:v>
                </c:pt>
                <c:pt idx="6291">
                  <c:v>6.5241086482101149</c:v>
                </c:pt>
                <c:pt idx="6292">
                  <c:v>6.5241086482101149</c:v>
                </c:pt>
                <c:pt idx="6293">
                  <c:v>6.5241086482101149</c:v>
                </c:pt>
                <c:pt idx="6294">
                  <c:v>6.5241086482101149</c:v>
                </c:pt>
                <c:pt idx="6295">
                  <c:v>6.5141293708158816</c:v>
                </c:pt>
                <c:pt idx="6296">
                  <c:v>6.5141293708158816</c:v>
                </c:pt>
                <c:pt idx="6297">
                  <c:v>6.5141293708158816</c:v>
                </c:pt>
                <c:pt idx="6298">
                  <c:v>6.5141293708158816</c:v>
                </c:pt>
                <c:pt idx="6299">
                  <c:v>6.5141293708158816</c:v>
                </c:pt>
                <c:pt idx="6300">
                  <c:v>6.5141293708158816</c:v>
                </c:pt>
                <c:pt idx="6301">
                  <c:v>6.5141293708158816</c:v>
                </c:pt>
                <c:pt idx="6302">
                  <c:v>6.5141293708158816</c:v>
                </c:pt>
                <c:pt idx="6303">
                  <c:v>6.5041500934216465</c:v>
                </c:pt>
                <c:pt idx="6304">
                  <c:v>6.5041500934216465</c:v>
                </c:pt>
                <c:pt idx="6305">
                  <c:v>6.5041500934216465</c:v>
                </c:pt>
                <c:pt idx="6306">
                  <c:v>6.5041500934216465</c:v>
                </c:pt>
                <c:pt idx="6307">
                  <c:v>6.5041500934216465</c:v>
                </c:pt>
                <c:pt idx="6308">
                  <c:v>6.5041500934216465</c:v>
                </c:pt>
                <c:pt idx="6309">
                  <c:v>6.5041500934216465</c:v>
                </c:pt>
                <c:pt idx="6310">
                  <c:v>6.5041500934216465</c:v>
                </c:pt>
                <c:pt idx="6311">
                  <c:v>6.5041500934216465</c:v>
                </c:pt>
                <c:pt idx="6312">
                  <c:v>6.5041500934216465</c:v>
                </c:pt>
                <c:pt idx="6313">
                  <c:v>6.4941708160274132</c:v>
                </c:pt>
                <c:pt idx="6314">
                  <c:v>6.4941708160274132</c:v>
                </c:pt>
                <c:pt idx="6315">
                  <c:v>6.4941708160274132</c:v>
                </c:pt>
                <c:pt idx="6316">
                  <c:v>6.4941708160274132</c:v>
                </c:pt>
                <c:pt idx="6317">
                  <c:v>6.4941708160274132</c:v>
                </c:pt>
                <c:pt idx="6318">
                  <c:v>6.4941708160274132</c:v>
                </c:pt>
                <c:pt idx="6319">
                  <c:v>6.4941708160274132</c:v>
                </c:pt>
                <c:pt idx="6320">
                  <c:v>6.4941708160274132</c:v>
                </c:pt>
                <c:pt idx="6321">
                  <c:v>6.4941708160274132</c:v>
                </c:pt>
                <c:pt idx="6322">
                  <c:v>6.4941708160274132</c:v>
                </c:pt>
                <c:pt idx="6323">
                  <c:v>6.484191538633179</c:v>
                </c:pt>
                <c:pt idx="6324">
                  <c:v>6.484191538633179</c:v>
                </c:pt>
                <c:pt idx="6325">
                  <c:v>6.484191538633179</c:v>
                </c:pt>
                <c:pt idx="6326">
                  <c:v>6.484191538633179</c:v>
                </c:pt>
                <c:pt idx="6327">
                  <c:v>6.484191538633179</c:v>
                </c:pt>
                <c:pt idx="6328">
                  <c:v>6.484191538633179</c:v>
                </c:pt>
                <c:pt idx="6329">
                  <c:v>6.484191538633179</c:v>
                </c:pt>
                <c:pt idx="6330">
                  <c:v>6.484191538633179</c:v>
                </c:pt>
                <c:pt idx="6331">
                  <c:v>6.484191538633179</c:v>
                </c:pt>
                <c:pt idx="6332">
                  <c:v>6.484191538633179</c:v>
                </c:pt>
                <c:pt idx="6333">
                  <c:v>6.484191538633179</c:v>
                </c:pt>
                <c:pt idx="6334">
                  <c:v>6.484191538633179</c:v>
                </c:pt>
                <c:pt idx="6335">
                  <c:v>6.4742122612389457</c:v>
                </c:pt>
                <c:pt idx="6336">
                  <c:v>6.4742122612389457</c:v>
                </c:pt>
                <c:pt idx="6337">
                  <c:v>6.4742122612389457</c:v>
                </c:pt>
                <c:pt idx="6338">
                  <c:v>6.4742122612389457</c:v>
                </c:pt>
                <c:pt idx="6339">
                  <c:v>6.4742122612389457</c:v>
                </c:pt>
                <c:pt idx="6340">
                  <c:v>6.4742122612389457</c:v>
                </c:pt>
                <c:pt idx="6341">
                  <c:v>6.4742122612389457</c:v>
                </c:pt>
                <c:pt idx="6342">
                  <c:v>6.4742122612389457</c:v>
                </c:pt>
                <c:pt idx="6343">
                  <c:v>6.4642329838447106</c:v>
                </c:pt>
                <c:pt idx="6344">
                  <c:v>6.4642329838447106</c:v>
                </c:pt>
                <c:pt idx="6345">
                  <c:v>6.4642329838447106</c:v>
                </c:pt>
                <c:pt idx="6346">
                  <c:v>6.4642329838447106</c:v>
                </c:pt>
                <c:pt idx="6347">
                  <c:v>6.4642329838447106</c:v>
                </c:pt>
                <c:pt idx="6348">
                  <c:v>6.4642329838447106</c:v>
                </c:pt>
                <c:pt idx="6349">
                  <c:v>6.4642329838447106</c:v>
                </c:pt>
                <c:pt idx="6350">
                  <c:v>6.4542537064504772</c:v>
                </c:pt>
                <c:pt idx="6351">
                  <c:v>6.4542537064504772</c:v>
                </c:pt>
                <c:pt idx="6352">
                  <c:v>6.4542537064504772</c:v>
                </c:pt>
                <c:pt idx="6353">
                  <c:v>6.4542537064504772</c:v>
                </c:pt>
                <c:pt idx="6354">
                  <c:v>6.4542537064504772</c:v>
                </c:pt>
                <c:pt idx="6355">
                  <c:v>6.4542537064504772</c:v>
                </c:pt>
                <c:pt idx="6356">
                  <c:v>6.4542537064504772</c:v>
                </c:pt>
                <c:pt idx="6357">
                  <c:v>6.4542537064504772</c:v>
                </c:pt>
                <c:pt idx="6358">
                  <c:v>6.444274429056243</c:v>
                </c:pt>
                <c:pt idx="6359">
                  <c:v>6.444274429056243</c:v>
                </c:pt>
                <c:pt idx="6360">
                  <c:v>6.444274429056243</c:v>
                </c:pt>
                <c:pt idx="6361">
                  <c:v>6.444274429056243</c:v>
                </c:pt>
                <c:pt idx="6362">
                  <c:v>6.444274429056243</c:v>
                </c:pt>
                <c:pt idx="6363">
                  <c:v>6.444274429056243</c:v>
                </c:pt>
                <c:pt idx="6364">
                  <c:v>6.444274429056243</c:v>
                </c:pt>
                <c:pt idx="6365">
                  <c:v>6.444274429056243</c:v>
                </c:pt>
                <c:pt idx="6366">
                  <c:v>6.444274429056243</c:v>
                </c:pt>
                <c:pt idx="6367">
                  <c:v>6.444274429056243</c:v>
                </c:pt>
                <c:pt idx="6368">
                  <c:v>6.444274429056243</c:v>
                </c:pt>
                <c:pt idx="6369">
                  <c:v>6.4342951516620097</c:v>
                </c:pt>
                <c:pt idx="6370">
                  <c:v>6.4342951516620097</c:v>
                </c:pt>
                <c:pt idx="6371">
                  <c:v>6.4342951516620097</c:v>
                </c:pt>
                <c:pt idx="6372">
                  <c:v>6.4342951516620097</c:v>
                </c:pt>
                <c:pt idx="6373">
                  <c:v>6.4342951516620097</c:v>
                </c:pt>
                <c:pt idx="6374">
                  <c:v>6.4342951516620097</c:v>
                </c:pt>
                <c:pt idx="6375">
                  <c:v>6.4342951516620097</c:v>
                </c:pt>
                <c:pt idx="6376">
                  <c:v>6.4243158742677755</c:v>
                </c:pt>
                <c:pt idx="6377">
                  <c:v>6.4243158742677755</c:v>
                </c:pt>
                <c:pt idx="6378">
                  <c:v>6.4243158742677755</c:v>
                </c:pt>
                <c:pt idx="6379">
                  <c:v>6.4243158742677755</c:v>
                </c:pt>
                <c:pt idx="6380">
                  <c:v>6.4243158742677755</c:v>
                </c:pt>
                <c:pt idx="6381">
                  <c:v>6.4243158742677755</c:v>
                </c:pt>
                <c:pt idx="6382">
                  <c:v>6.4243158742677755</c:v>
                </c:pt>
                <c:pt idx="6383">
                  <c:v>6.4243158742677755</c:v>
                </c:pt>
                <c:pt idx="6384">
                  <c:v>6.4243158742677755</c:v>
                </c:pt>
                <c:pt idx="6385">
                  <c:v>6.4143365968735413</c:v>
                </c:pt>
                <c:pt idx="6386">
                  <c:v>6.4143365968735413</c:v>
                </c:pt>
                <c:pt idx="6387">
                  <c:v>6.4143365968735413</c:v>
                </c:pt>
                <c:pt idx="6388">
                  <c:v>6.4143365968735413</c:v>
                </c:pt>
                <c:pt idx="6389">
                  <c:v>6.4143365968735413</c:v>
                </c:pt>
                <c:pt idx="6390">
                  <c:v>6.4143365968735413</c:v>
                </c:pt>
                <c:pt idx="6391">
                  <c:v>6.4143365968735413</c:v>
                </c:pt>
                <c:pt idx="6392">
                  <c:v>6.4143365968735413</c:v>
                </c:pt>
                <c:pt idx="6393">
                  <c:v>6.4043573194793071</c:v>
                </c:pt>
                <c:pt idx="6394">
                  <c:v>6.4043573194793071</c:v>
                </c:pt>
                <c:pt idx="6395">
                  <c:v>6.4043573194793071</c:v>
                </c:pt>
                <c:pt idx="6396">
                  <c:v>6.4043573194793071</c:v>
                </c:pt>
                <c:pt idx="6397">
                  <c:v>6.4043573194793071</c:v>
                </c:pt>
                <c:pt idx="6398">
                  <c:v>6.4043573194793071</c:v>
                </c:pt>
                <c:pt idx="6399">
                  <c:v>6.4043573194793071</c:v>
                </c:pt>
                <c:pt idx="6400">
                  <c:v>6.4043573194793071</c:v>
                </c:pt>
                <c:pt idx="6401">
                  <c:v>6.4043573194793071</c:v>
                </c:pt>
                <c:pt idx="6402">
                  <c:v>6.4043573194793071</c:v>
                </c:pt>
                <c:pt idx="6403">
                  <c:v>6.3943780420850729</c:v>
                </c:pt>
                <c:pt idx="6404">
                  <c:v>6.3943780420850729</c:v>
                </c:pt>
                <c:pt idx="6405">
                  <c:v>6.3943780420850729</c:v>
                </c:pt>
                <c:pt idx="6406">
                  <c:v>6.3943780420850729</c:v>
                </c:pt>
                <c:pt idx="6407">
                  <c:v>6.3943780420850729</c:v>
                </c:pt>
                <c:pt idx="6408">
                  <c:v>6.3943780420850729</c:v>
                </c:pt>
                <c:pt idx="6409">
                  <c:v>6.3943780420850729</c:v>
                </c:pt>
                <c:pt idx="6410">
                  <c:v>6.3943780420850729</c:v>
                </c:pt>
                <c:pt idx="6411">
                  <c:v>6.3943780420850729</c:v>
                </c:pt>
                <c:pt idx="6412">
                  <c:v>6.3943780420850729</c:v>
                </c:pt>
                <c:pt idx="6413">
                  <c:v>6.3843987646908396</c:v>
                </c:pt>
                <c:pt idx="6414">
                  <c:v>6.3843987646908396</c:v>
                </c:pt>
                <c:pt idx="6415">
                  <c:v>6.3843987646908396</c:v>
                </c:pt>
                <c:pt idx="6416">
                  <c:v>6.3843987646908396</c:v>
                </c:pt>
                <c:pt idx="6417">
                  <c:v>6.3843987646908396</c:v>
                </c:pt>
                <c:pt idx="6418">
                  <c:v>6.3843987646908396</c:v>
                </c:pt>
                <c:pt idx="6419">
                  <c:v>6.3843987646908396</c:v>
                </c:pt>
                <c:pt idx="6420">
                  <c:v>6.3843987646908396</c:v>
                </c:pt>
                <c:pt idx="6421">
                  <c:v>6.3843987646908396</c:v>
                </c:pt>
                <c:pt idx="6422">
                  <c:v>6.3843987646908396</c:v>
                </c:pt>
                <c:pt idx="6423">
                  <c:v>6.3744194872966045</c:v>
                </c:pt>
                <c:pt idx="6424">
                  <c:v>6.3744194872966045</c:v>
                </c:pt>
                <c:pt idx="6425">
                  <c:v>6.3744194872966045</c:v>
                </c:pt>
                <c:pt idx="6426">
                  <c:v>6.3744194872966045</c:v>
                </c:pt>
                <c:pt idx="6427">
                  <c:v>6.3744194872966045</c:v>
                </c:pt>
                <c:pt idx="6428">
                  <c:v>6.3744194872966045</c:v>
                </c:pt>
                <c:pt idx="6429">
                  <c:v>6.3744194872966045</c:v>
                </c:pt>
                <c:pt idx="6430">
                  <c:v>6.3744194872966045</c:v>
                </c:pt>
                <c:pt idx="6431">
                  <c:v>6.3744194872966045</c:v>
                </c:pt>
                <c:pt idx="6432">
                  <c:v>6.3644402099023711</c:v>
                </c:pt>
                <c:pt idx="6433">
                  <c:v>6.3644402099023711</c:v>
                </c:pt>
                <c:pt idx="6434">
                  <c:v>6.3644402099023711</c:v>
                </c:pt>
                <c:pt idx="6435">
                  <c:v>6.3644402099023711</c:v>
                </c:pt>
                <c:pt idx="6436">
                  <c:v>6.3644402099023711</c:v>
                </c:pt>
                <c:pt idx="6437">
                  <c:v>6.3644402099023711</c:v>
                </c:pt>
                <c:pt idx="6438">
                  <c:v>6.3644402099023711</c:v>
                </c:pt>
                <c:pt idx="6439">
                  <c:v>6.3644402099023711</c:v>
                </c:pt>
                <c:pt idx="6440">
                  <c:v>6.3644402099023711</c:v>
                </c:pt>
                <c:pt idx="6441">
                  <c:v>6.3544609325081369</c:v>
                </c:pt>
                <c:pt idx="6442">
                  <c:v>6.3544609325081369</c:v>
                </c:pt>
                <c:pt idx="6443">
                  <c:v>6.3544609325081369</c:v>
                </c:pt>
                <c:pt idx="6444">
                  <c:v>6.3544609325081369</c:v>
                </c:pt>
                <c:pt idx="6445">
                  <c:v>6.3544609325081369</c:v>
                </c:pt>
                <c:pt idx="6446">
                  <c:v>6.3544609325081369</c:v>
                </c:pt>
                <c:pt idx="6447">
                  <c:v>6.3544609325081369</c:v>
                </c:pt>
                <c:pt idx="6448">
                  <c:v>6.3544609325081369</c:v>
                </c:pt>
                <c:pt idx="6449">
                  <c:v>6.3544609325081369</c:v>
                </c:pt>
                <c:pt idx="6450">
                  <c:v>6.3544609325081369</c:v>
                </c:pt>
                <c:pt idx="6451">
                  <c:v>6.3544609325081369</c:v>
                </c:pt>
                <c:pt idx="6452">
                  <c:v>6.3544609325081369</c:v>
                </c:pt>
                <c:pt idx="6453">
                  <c:v>6.3444816551139036</c:v>
                </c:pt>
                <c:pt idx="6454">
                  <c:v>6.3444816551139036</c:v>
                </c:pt>
                <c:pt idx="6455">
                  <c:v>6.3444816551139036</c:v>
                </c:pt>
                <c:pt idx="6456">
                  <c:v>6.3444816551139036</c:v>
                </c:pt>
                <c:pt idx="6457">
                  <c:v>6.3444816551139036</c:v>
                </c:pt>
                <c:pt idx="6458">
                  <c:v>6.3444816551139036</c:v>
                </c:pt>
                <c:pt idx="6459">
                  <c:v>6.3444816551139036</c:v>
                </c:pt>
                <c:pt idx="6460">
                  <c:v>6.3444816551139036</c:v>
                </c:pt>
                <c:pt idx="6461">
                  <c:v>6.3444816551139036</c:v>
                </c:pt>
                <c:pt idx="6462">
                  <c:v>6.3444816551139036</c:v>
                </c:pt>
                <c:pt idx="6463">
                  <c:v>6.3345023777196685</c:v>
                </c:pt>
                <c:pt idx="6464">
                  <c:v>6.3345023777196685</c:v>
                </c:pt>
                <c:pt idx="6465">
                  <c:v>6.3345023777196685</c:v>
                </c:pt>
                <c:pt idx="6466">
                  <c:v>6.3345023777196685</c:v>
                </c:pt>
                <c:pt idx="6467">
                  <c:v>6.3345023777196685</c:v>
                </c:pt>
                <c:pt idx="6468">
                  <c:v>6.3345023777196685</c:v>
                </c:pt>
                <c:pt idx="6469">
                  <c:v>6.3345023777196685</c:v>
                </c:pt>
                <c:pt idx="6470">
                  <c:v>6.3345023777196685</c:v>
                </c:pt>
                <c:pt idx="6471">
                  <c:v>6.3245231003254352</c:v>
                </c:pt>
                <c:pt idx="6472">
                  <c:v>6.3245231003254352</c:v>
                </c:pt>
                <c:pt idx="6473">
                  <c:v>6.3245231003254352</c:v>
                </c:pt>
                <c:pt idx="6474">
                  <c:v>6.3245231003254352</c:v>
                </c:pt>
                <c:pt idx="6475">
                  <c:v>6.3245231003254352</c:v>
                </c:pt>
                <c:pt idx="6476">
                  <c:v>6.3245231003254352</c:v>
                </c:pt>
                <c:pt idx="6477">
                  <c:v>6.3245231003254352</c:v>
                </c:pt>
                <c:pt idx="6478">
                  <c:v>6.3245231003254352</c:v>
                </c:pt>
                <c:pt idx="6479">
                  <c:v>6.3245231003254352</c:v>
                </c:pt>
                <c:pt idx="6480">
                  <c:v>6.3245231003254352</c:v>
                </c:pt>
                <c:pt idx="6481">
                  <c:v>6.3245231003254352</c:v>
                </c:pt>
                <c:pt idx="6482">
                  <c:v>6.3245231003254352</c:v>
                </c:pt>
                <c:pt idx="6483">
                  <c:v>6.314543822931201</c:v>
                </c:pt>
                <c:pt idx="6484">
                  <c:v>6.314543822931201</c:v>
                </c:pt>
                <c:pt idx="6485">
                  <c:v>6.314543822931201</c:v>
                </c:pt>
                <c:pt idx="6486">
                  <c:v>6.314543822931201</c:v>
                </c:pt>
                <c:pt idx="6487">
                  <c:v>6.314543822931201</c:v>
                </c:pt>
                <c:pt idx="6488">
                  <c:v>6.314543822931201</c:v>
                </c:pt>
                <c:pt idx="6489">
                  <c:v>6.314543822931201</c:v>
                </c:pt>
                <c:pt idx="6490">
                  <c:v>6.314543822931201</c:v>
                </c:pt>
                <c:pt idx="6491">
                  <c:v>6.314543822931201</c:v>
                </c:pt>
                <c:pt idx="6492">
                  <c:v>6.3045645455369677</c:v>
                </c:pt>
                <c:pt idx="6493">
                  <c:v>6.3045645455369677</c:v>
                </c:pt>
                <c:pt idx="6494">
                  <c:v>6.3045645455369677</c:v>
                </c:pt>
                <c:pt idx="6495">
                  <c:v>6.3045645455369677</c:v>
                </c:pt>
                <c:pt idx="6496">
                  <c:v>6.3045645455369677</c:v>
                </c:pt>
                <c:pt idx="6497">
                  <c:v>6.3045645455369677</c:v>
                </c:pt>
                <c:pt idx="6498">
                  <c:v>6.3045645455369677</c:v>
                </c:pt>
                <c:pt idx="6499">
                  <c:v>6.3045645455369677</c:v>
                </c:pt>
                <c:pt idx="6500">
                  <c:v>6.3045645455369677</c:v>
                </c:pt>
                <c:pt idx="6501">
                  <c:v>6.3045645455369677</c:v>
                </c:pt>
                <c:pt idx="6502">
                  <c:v>6.3045645455369677</c:v>
                </c:pt>
                <c:pt idx="6503">
                  <c:v>6.3045645455369677</c:v>
                </c:pt>
                <c:pt idx="6504">
                  <c:v>6.2945852681427326</c:v>
                </c:pt>
                <c:pt idx="6505">
                  <c:v>6.2945852681427326</c:v>
                </c:pt>
                <c:pt idx="6506">
                  <c:v>6.2945852681427326</c:v>
                </c:pt>
                <c:pt idx="6507">
                  <c:v>6.2945852681427326</c:v>
                </c:pt>
                <c:pt idx="6508">
                  <c:v>6.2945852681427326</c:v>
                </c:pt>
                <c:pt idx="6509">
                  <c:v>6.2945852681427326</c:v>
                </c:pt>
                <c:pt idx="6510">
                  <c:v>6.2945852681427326</c:v>
                </c:pt>
                <c:pt idx="6511">
                  <c:v>6.2945852681427326</c:v>
                </c:pt>
                <c:pt idx="6512">
                  <c:v>6.2945852681427326</c:v>
                </c:pt>
                <c:pt idx="6513">
                  <c:v>6.2945852681427326</c:v>
                </c:pt>
                <c:pt idx="6514">
                  <c:v>6.2846059907484992</c:v>
                </c:pt>
                <c:pt idx="6515">
                  <c:v>6.2846059907484992</c:v>
                </c:pt>
                <c:pt idx="6516">
                  <c:v>6.2846059907484992</c:v>
                </c:pt>
                <c:pt idx="6517">
                  <c:v>6.2846059907484992</c:v>
                </c:pt>
                <c:pt idx="6518">
                  <c:v>6.2846059907484992</c:v>
                </c:pt>
                <c:pt idx="6519">
                  <c:v>6.2846059907484992</c:v>
                </c:pt>
                <c:pt idx="6520">
                  <c:v>6.2846059907484992</c:v>
                </c:pt>
                <c:pt idx="6521">
                  <c:v>6.274626713354265</c:v>
                </c:pt>
                <c:pt idx="6522">
                  <c:v>6.274626713354265</c:v>
                </c:pt>
                <c:pt idx="6523">
                  <c:v>6.274626713354265</c:v>
                </c:pt>
                <c:pt idx="6524">
                  <c:v>6.274626713354265</c:v>
                </c:pt>
                <c:pt idx="6525">
                  <c:v>6.274626713354265</c:v>
                </c:pt>
                <c:pt idx="6526">
                  <c:v>6.274626713354265</c:v>
                </c:pt>
                <c:pt idx="6527">
                  <c:v>6.274626713354265</c:v>
                </c:pt>
                <c:pt idx="6528">
                  <c:v>6.274626713354265</c:v>
                </c:pt>
                <c:pt idx="6529">
                  <c:v>6.274626713354265</c:v>
                </c:pt>
                <c:pt idx="6530">
                  <c:v>6.274626713354265</c:v>
                </c:pt>
                <c:pt idx="6531">
                  <c:v>6.2646474359600317</c:v>
                </c:pt>
                <c:pt idx="6532">
                  <c:v>6.2646474359600317</c:v>
                </c:pt>
                <c:pt idx="6533">
                  <c:v>6.2646474359600317</c:v>
                </c:pt>
                <c:pt idx="6534">
                  <c:v>6.2646474359600317</c:v>
                </c:pt>
                <c:pt idx="6535">
                  <c:v>6.2646474359600317</c:v>
                </c:pt>
                <c:pt idx="6536">
                  <c:v>6.2646474359600317</c:v>
                </c:pt>
                <c:pt idx="6537">
                  <c:v>6.2646474359600317</c:v>
                </c:pt>
                <c:pt idx="6538">
                  <c:v>6.2646474359600317</c:v>
                </c:pt>
                <c:pt idx="6539">
                  <c:v>6.2646474359600317</c:v>
                </c:pt>
                <c:pt idx="6540">
                  <c:v>6.2646474359600317</c:v>
                </c:pt>
                <c:pt idx="6541">
                  <c:v>6.2546681585657966</c:v>
                </c:pt>
                <c:pt idx="6542">
                  <c:v>6.2546681585657966</c:v>
                </c:pt>
                <c:pt idx="6543">
                  <c:v>6.2546681585657966</c:v>
                </c:pt>
                <c:pt idx="6544">
                  <c:v>6.2546681585657966</c:v>
                </c:pt>
                <c:pt idx="6545">
                  <c:v>6.2546681585657966</c:v>
                </c:pt>
                <c:pt idx="6546">
                  <c:v>6.2546681585657966</c:v>
                </c:pt>
                <c:pt idx="6547">
                  <c:v>6.2546681585657966</c:v>
                </c:pt>
                <c:pt idx="6548">
                  <c:v>6.2546681585657966</c:v>
                </c:pt>
                <c:pt idx="6549">
                  <c:v>6.2546681585657966</c:v>
                </c:pt>
                <c:pt idx="6550">
                  <c:v>6.2546681585657966</c:v>
                </c:pt>
                <c:pt idx="6551">
                  <c:v>6.2446888811715633</c:v>
                </c:pt>
                <c:pt idx="6552">
                  <c:v>6.2446888811715633</c:v>
                </c:pt>
                <c:pt idx="6553">
                  <c:v>6.2446888811715633</c:v>
                </c:pt>
                <c:pt idx="6554">
                  <c:v>6.2446888811715633</c:v>
                </c:pt>
                <c:pt idx="6555">
                  <c:v>6.2446888811715633</c:v>
                </c:pt>
                <c:pt idx="6556">
                  <c:v>6.2446888811715633</c:v>
                </c:pt>
                <c:pt idx="6557">
                  <c:v>6.2446888811715633</c:v>
                </c:pt>
                <c:pt idx="6558">
                  <c:v>6.2446888811715633</c:v>
                </c:pt>
                <c:pt idx="6559">
                  <c:v>6.2446888811715633</c:v>
                </c:pt>
                <c:pt idx="6560">
                  <c:v>6.2347096037773291</c:v>
                </c:pt>
                <c:pt idx="6561">
                  <c:v>6.2347096037773291</c:v>
                </c:pt>
                <c:pt idx="6562">
                  <c:v>6.2347096037773291</c:v>
                </c:pt>
                <c:pt idx="6563">
                  <c:v>6.2347096037773291</c:v>
                </c:pt>
                <c:pt idx="6564">
                  <c:v>6.2347096037773291</c:v>
                </c:pt>
                <c:pt idx="6565">
                  <c:v>6.2347096037773291</c:v>
                </c:pt>
                <c:pt idx="6566">
                  <c:v>6.2347096037773291</c:v>
                </c:pt>
                <c:pt idx="6567">
                  <c:v>6.2347096037773291</c:v>
                </c:pt>
                <c:pt idx="6568">
                  <c:v>6.2347096037773291</c:v>
                </c:pt>
                <c:pt idx="6569">
                  <c:v>6.2347096037773291</c:v>
                </c:pt>
                <c:pt idx="6570">
                  <c:v>6.2347096037773291</c:v>
                </c:pt>
                <c:pt idx="6571">
                  <c:v>6.2347096037773291</c:v>
                </c:pt>
                <c:pt idx="6572">
                  <c:v>6.2247303263830958</c:v>
                </c:pt>
                <c:pt idx="6573">
                  <c:v>6.2247303263830958</c:v>
                </c:pt>
                <c:pt idx="6574">
                  <c:v>6.2247303263830958</c:v>
                </c:pt>
                <c:pt idx="6575">
                  <c:v>6.2247303263830958</c:v>
                </c:pt>
                <c:pt idx="6576">
                  <c:v>6.2247303263830958</c:v>
                </c:pt>
                <c:pt idx="6577">
                  <c:v>6.2247303263830958</c:v>
                </c:pt>
                <c:pt idx="6578">
                  <c:v>6.2247303263830958</c:v>
                </c:pt>
                <c:pt idx="6579">
                  <c:v>6.2247303263830958</c:v>
                </c:pt>
                <c:pt idx="6580">
                  <c:v>6.2247303263830958</c:v>
                </c:pt>
                <c:pt idx="6581">
                  <c:v>6.2147510489888607</c:v>
                </c:pt>
                <c:pt idx="6582">
                  <c:v>6.2147510489888607</c:v>
                </c:pt>
                <c:pt idx="6583">
                  <c:v>6.2147510489888607</c:v>
                </c:pt>
                <c:pt idx="6584">
                  <c:v>6.2147510489888607</c:v>
                </c:pt>
                <c:pt idx="6585">
                  <c:v>6.2147510489888607</c:v>
                </c:pt>
                <c:pt idx="6586">
                  <c:v>6.2147510489888607</c:v>
                </c:pt>
                <c:pt idx="6587">
                  <c:v>6.2147510489888607</c:v>
                </c:pt>
                <c:pt idx="6588">
                  <c:v>6.2147510489888607</c:v>
                </c:pt>
                <c:pt idx="6589">
                  <c:v>6.2147510489888607</c:v>
                </c:pt>
                <c:pt idx="6590">
                  <c:v>6.2147510489888607</c:v>
                </c:pt>
                <c:pt idx="6591">
                  <c:v>6.2147510489888607</c:v>
                </c:pt>
                <c:pt idx="6592">
                  <c:v>6.2047717715946273</c:v>
                </c:pt>
                <c:pt idx="6593">
                  <c:v>6.2047717715946273</c:v>
                </c:pt>
                <c:pt idx="6594">
                  <c:v>6.2047717715946273</c:v>
                </c:pt>
                <c:pt idx="6595">
                  <c:v>6.2047717715946273</c:v>
                </c:pt>
                <c:pt idx="6596">
                  <c:v>6.2047717715946273</c:v>
                </c:pt>
                <c:pt idx="6597">
                  <c:v>6.2047717715946273</c:v>
                </c:pt>
                <c:pt idx="6598">
                  <c:v>6.2047717715946273</c:v>
                </c:pt>
                <c:pt idx="6599">
                  <c:v>6.2047717715946273</c:v>
                </c:pt>
                <c:pt idx="6600">
                  <c:v>6.2047717715946273</c:v>
                </c:pt>
                <c:pt idx="6601">
                  <c:v>6.2047717715946273</c:v>
                </c:pt>
                <c:pt idx="6602">
                  <c:v>6.2047717715946273</c:v>
                </c:pt>
                <c:pt idx="6603">
                  <c:v>6.1947924942003931</c:v>
                </c:pt>
                <c:pt idx="6604">
                  <c:v>6.1947924942003931</c:v>
                </c:pt>
                <c:pt idx="6605">
                  <c:v>6.1947924942003931</c:v>
                </c:pt>
                <c:pt idx="6606">
                  <c:v>6.1947924942003931</c:v>
                </c:pt>
                <c:pt idx="6607">
                  <c:v>6.1947924942003931</c:v>
                </c:pt>
                <c:pt idx="6608">
                  <c:v>6.1947924942003931</c:v>
                </c:pt>
                <c:pt idx="6609">
                  <c:v>6.1947924942003931</c:v>
                </c:pt>
                <c:pt idx="6610">
                  <c:v>6.1947924942003931</c:v>
                </c:pt>
                <c:pt idx="6611">
                  <c:v>6.1947924942003931</c:v>
                </c:pt>
                <c:pt idx="6612">
                  <c:v>6.1947924942003931</c:v>
                </c:pt>
                <c:pt idx="6613">
                  <c:v>6.1947924942003931</c:v>
                </c:pt>
                <c:pt idx="6614">
                  <c:v>6.1848132168061589</c:v>
                </c:pt>
                <c:pt idx="6615">
                  <c:v>6.1848132168061589</c:v>
                </c:pt>
                <c:pt idx="6616">
                  <c:v>6.1848132168061589</c:v>
                </c:pt>
                <c:pt idx="6617">
                  <c:v>6.1848132168061589</c:v>
                </c:pt>
                <c:pt idx="6618">
                  <c:v>6.1848132168061589</c:v>
                </c:pt>
                <c:pt idx="6619">
                  <c:v>6.1848132168061589</c:v>
                </c:pt>
                <c:pt idx="6620">
                  <c:v>6.1848132168061589</c:v>
                </c:pt>
                <c:pt idx="6621">
                  <c:v>6.1848132168061589</c:v>
                </c:pt>
                <c:pt idx="6622">
                  <c:v>6.1848132168061589</c:v>
                </c:pt>
                <c:pt idx="6623">
                  <c:v>6.1848132168061589</c:v>
                </c:pt>
                <c:pt idx="6624">
                  <c:v>6.1848132168061589</c:v>
                </c:pt>
                <c:pt idx="6625">
                  <c:v>6.1748339394119256</c:v>
                </c:pt>
                <c:pt idx="6626">
                  <c:v>6.1748339394119256</c:v>
                </c:pt>
                <c:pt idx="6627">
                  <c:v>6.1748339394119256</c:v>
                </c:pt>
                <c:pt idx="6628">
                  <c:v>6.1748339394119256</c:v>
                </c:pt>
                <c:pt idx="6629">
                  <c:v>6.1748339394119256</c:v>
                </c:pt>
                <c:pt idx="6630">
                  <c:v>6.1748339394119256</c:v>
                </c:pt>
                <c:pt idx="6631">
                  <c:v>6.1748339394119256</c:v>
                </c:pt>
                <c:pt idx="6632">
                  <c:v>6.1748339394119256</c:v>
                </c:pt>
                <c:pt idx="6633">
                  <c:v>6.1748339394119256</c:v>
                </c:pt>
                <c:pt idx="6634">
                  <c:v>6.1648546620176905</c:v>
                </c:pt>
                <c:pt idx="6635">
                  <c:v>6.1648546620176905</c:v>
                </c:pt>
                <c:pt idx="6636">
                  <c:v>6.1648546620176905</c:v>
                </c:pt>
                <c:pt idx="6637">
                  <c:v>6.1648546620176905</c:v>
                </c:pt>
                <c:pt idx="6638">
                  <c:v>6.1648546620176905</c:v>
                </c:pt>
                <c:pt idx="6639">
                  <c:v>6.1648546620176905</c:v>
                </c:pt>
                <c:pt idx="6640">
                  <c:v>6.1648546620176905</c:v>
                </c:pt>
                <c:pt idx="6641">
                  <c:v>6.1648546620176905</c:v>
                </c:pt>
                <c:pt idx="6642">
                  <c:v>6.1648546620176905</c:v>
                </c:pt>
                <c:pt idx="6643">
                  <c:v>6.1548753846234572</c:v>
                </c:pt>
                <c:pt idx="6644">
                  <c:v>6.1548753846234572</c:v>
                </c:pt>
                <c:pt idx="6645">
                  <c:v>6.1548753846234572</c:v>
                </c:pt>
                <c:pt idx="6646">
                  <c:v>6.1548753846234572</c:v>
                </c:pt>
                <c:pt idx="6647">
                  <c:v>6.1548753846234572</c:v>
                </c:pt>
                <c:pt idx="6648">
                  <c:v>6.1548753846234572</c:v>
                </c:pt>
                <c:pt idx="6649">
                  <c:v>6.1548753846234572</c:v>
                </c:pt>
                <c:pt idx="6650">
                  <c:v>6.1548753846234572</c:v>
                </c:pt>
                <c:pt idx="6651">
                  <c:v>6.1548753846234572</c:v>
                </c:pt>
                <c:pt idx="6652">
                  <c:v>6.1548753846234572</c:v>
                </c:pt>
                <c:pt idx="6653">
                  <c:v>6.144896107229223</c:v>
                </c:pt>
                <c:pt idx="6654">
                  <c:v>6.144896107229223</c:v>
                </c:pt>
                <c:pt idx="6655">
                  <c:v>6.144896107229223</c:v>
                </c:pt>
                <c:pt idx="6656">
                  <c:v>6.144896107229223</c:v>
                </c:pt>
                <c:pt idx="6657">
                  <c:v>6.144896107229223</c:v>
                </c:pt>
                <c:pt idx="6658">
                  <c:v>6.144896107229223</c:v>
                </c:pt>
                <c:pt idx="6659">
                  <c:v>6.144896107229223</c:v>
                </c:pt>
                <c:pt idx="6660">
                  <c:v>6.144896107229223</c:v>
                </c:pt>
                <c:pt idx="6661">
                  <c:v>6.1349168298349896</c:v>
                </c:pt>
                <c:pt idx="6662">
                  <c:v>6.1349168298349896</c:v>
                </c:pt>
                <c:pt idx="6663">
                  <c:v>6.1349168298349896</c:v>
                </c:pt>
                <c:pt idx="6664">
                  <c:v>6.1349168298349896</c:v>
                </c:pt>
                <c:pt idx="6665">
                  <c:v>6.1349168298349896</c:v>
                </c:pt>
                <c:pt idx="6666">
                  <c:v>6.1349168298349896</c:v>
                </c:pt>
                <c:pt idx="6667">
                  <c:v>6.1349168298349896</c:v>
                </c:pt>
                <c:pt idx="6668">
                  <c:v>6.1349168298349896</c:v>
                </c:pt>
                <c:pt idx="6669">
                  <c:v>6.1349168298349896</c:v>
                </c:pt>
                <c:pt idx="6670">
                  <c:v>6.1349168298349896</c:v>
                </c:pt>
                <c:pt idx="6671">
                  <c:v>6.1249375524407546</c:v>
                </c:pt>
                <c:pt idx="6672">
                  <c:v>6.1249375524407546</c:v>
                </c:pt>
                <c:pt idx="6673">
                  <c:v>6.1249375524407546</c:v>
                </c:pt>
                <c:pt idx="6674">
                  <c:v>6.1249375524407546</c:v>
                </c:pt>
                <c:pt idx="6675">
                  <c:v>6.1249375524407546</c:v>
                </c:pt>
                <c:pt idx="6676">
                  <c:v>6.1249375524407546</c:v>
                </c:pt>
                <c:pt idx="6677">
                  <c:v>6.1249375524407546</c:v>
                </c:pt>
                <c:pt idx="6678">
                  <c:v>6.1249375524407546</c:v>
                </c:pt>
                <c:pt idx="6679">
                  <c:v>6.1149582750465212</c:v>
                </c:pt>
                <c:pt idx="6680">
                  <c:v>6.1149582750465212</c:v>
                </c:pt>
                <c:pt idx="6681">
                  <c:v>6.1149582750465212</c:v>
                </c:pt>
                <c:pt idx="6682">
                  <c:v>6.1149582750465212</c:v>
                </c:pt>
                <c:pt idx="6683">
                  <c:v>6.1149582750465212</c:v>
                </c:pt>
                <c:pt idx="6684">
                  <c:v>6.1149582750465212</c:v>
                </c:pt>
                <c:pt idx="6685">
                  <c:v>6.1149582750465212</c:v>
                </c:pt>
                <c:pt idx="6686">
                  <c:v>6.1149582750465212</c:v>
                </c:pt>
                <c:pt idx="6687">
                  <c:v>6.1149582750465212</c:v>
                </c:pt>
                <c:pt idx="6688">
                  <c:v>6.1149582750465212</c:v>
                </c:pt>
                <c:pt idx="6689">
                  <c:v>6.1149582750465212</c:v>
                </c:pt>
                <c:pt idx="6690">
                  <c:v>6.1149582750465212</c:v>
                </c:pt>
                <c:pt idx="6691">
                  <c:v>6.1149582750465212</c:v>
                </c:pt>
                <c:pt idx="6692">
                  <c:v>6.1149582750465212</c:v>
                </c:pt>
                <c:pt idx="6693">
                  <c:v>6.1149582750465212</c:v>
                </c:pt>
                <c:pt idx="6694">
                  <c:v>6.1149582750465212</c:v>
                </c:pt>
                <c:pt idx="6695">
                  <c:v>6.104978997652287</c:v>
                </c:pt>
                <c:pt idx="6696">
                  <c:v>6.104978997652287</c:v>
                </c:pt>
                <c:pt idx="6697">
                  <c:v>6.104978997652287</c:v>
                </c:pt>
                <c:pt idx="6698">
                  <c:v>6.104978997652287</c:v>
                </c:pt>
                <c:pt idx="6699">
                  <c:v>6.104978997652287</c:v>
                </c:pt>
                <c:pt idx="6700">
                  <c:v>6.104978997652287</c:v>
                </c:pt>
                <c:pt idx="6701">
                  <c:v>6.104978997652287</c:v>
                </c:pt>
                <c:pt idx="6702">
                  <c:v>6.104978997652287</c:v>
                </c:pt>
                <c:pt idx="6703">
                  <c:v>6.104978997652287</c:v>
                </c:pt>
                <c:pt idx="6704">
                  <c:v>6.104978997652287</c:v>
                </c:pt>
                <c:pt idx="6705">
                  <c:v>6.0949997202580537</c:v>
                </c:pt>
                <c:pt idx="6706">
                  <c:v>6.0949997202580537</c:v>
                </c:pt>
                <c:pt idx="6707">
                  <c:v>6.0949997202580537</c:v>
                </c:pt>
                <c:pt idx="6708">
                  <c:v>6.0949997202580537</c:v>
                </c:pt>
                <c:pt idx="6709">
                  <c:v>6.0949997202580537</c:v>
                </c:pt>
                <c:pt idx="6710">
                  <c:v>6.0949997202580537</c:v>
                </c:pt>
                <c:pt idx="6711">
                  <c:v>6.0949997202580537</c:v>
                </c:pt>
                <c:pt idx="6712">
                  <c:v>6.0949997202580537</c:v>
                </c:pt>
                <c:pt idx="6713">
                  <c:v>6.0949997202580537</c:v>
                </c:pt>
                <c:pt idx="6714">
                  <c:v>6.0949997202580537</c:v>
                </c:pt>
                <c:pt idx="6715">
                  <c:v>6.0850204428638186</c:v>
                </c:pt>
                <c:pt idx="6716">
                  <c:v>6.0850204428638186</c:v>
                </c:pt>
                <c:pt idx="6717">
                  <c:v>6.0850204428638186</c:v>
                </c:pt>
                <c:pt idx="6718">
                  <c:v>6.0850204428638186</c:v>
                </c:pt>
                <c:pt idx="6719">
                  <c:v>6.0850204428638186</c:v>
                </c:pt>
                <c:pt idx="6720">
                  <c:v>6.0850204428638186</c:v>
                </c:pt>
                <c:pt idx="6721">
                  <c:v>6.0850204428638186</c:v>
                </c:pt>
                <c:pt idx="6722">
                  <c:v>6.0850204428638186</c:v>
                </c:pt>
                <c:pt idx="6723">
                  <c:v>6.0850204428638186</c:v>
                </c:pt>
                <c:pt idx="6724">
                  <c:v>6.0850204428638186</c:v>
                </c:pt>
                <c:pt idx="6725">
                  <c:v>6.0750411654695853</c:v>
                </c:pt>
                <c:pt idx="6726">
                  <c:v>6.0750411654695853</c:v>
                </c:pt>
                <c:pt idx="6727">
                  <c:v>6.0750411654695853</c:v>
                </c:pt>
                <c:pt idx="6728">
                  <c:v>6.0750411654695853</c:v>
                </c:pt>
                <c:pt idx="6729">
                  <c:v>6.0750411654695853</c:v>
                </c:pt>
                <c:pt idx="6730">
                  <c:v>6.0750411654695853</c:v>
                </c:pt>
                <c:pt idx="6731">
                  <c:v>6.0750411654695853</c:v>
                </c:pt>
                <c:pt idx="6732">
                  <c:v>6.0750411654695853</c:v>
                </c:pt>
                <c:pt idx="6733">
                  <c:v>6.0750411654695853</c:v>
                </c:pt>
                <c:pt idx="6734">
                  <c:v>6.0750411654695853</c:v>
                </c:pt>
                <c:pt idx="6735">
                  <c:v>6.0650618880753511</c:v>
                </c:pt>
                <c:pt idx="6736">
                  <c:v>6.0650618880753511</c:v>
                </c:pt>
                <c:pt idx="6737">
                  <c:v>6.0650618880753511</c:v>
                </c:pt>
                <c:pt idx="6738">
                  <c:v>6.0650618880753511</c:v>
                </c:pt>
                <c:pt idx="6739">
                  <c:v>6.0650618880753511</c:v>
                </c:pt>
                <c:pt idx="6740">
                  <c:v>6.0650618880753511</c:v>
                </c:pt>
                <c:pt idx="6741">
                  <c:v>6.0650618880753511</c:v>
                </c:pt>
                <c:pt idx="6742">
                  <c:v>6.0650618880753511</c:v>
                </c:pt>
                <c:pt idx="6743">
                  <c:v>6.0650618880753511</c:v>
                </c:pt>
                <c:pt idx="6744">
                  <c:v>6.0650618880753511</c:v>
                </c:pt>
                <c:pt idx="6745">
                  <c:v>6.0550826106811177</c:v>
                </c:pt>
                <c:pt idx="6746">
                  <c:v>6.0550826106811177</c:v>
                </c:pt>
                <c:pt idx="6747">
                  <c:v>6.0550826106811177</c:v>
                </c:pt>
                <c:pt idx="6748">
                  <c:v>6.0550826106811177</c:v>
                </c:pt>
                <c:pt idx="6749">
                  <c:v>6.0550826106811177</c:v>
                </c:pt>
                <c:pt idx="6750">
                  <c:v>6.0550826106811177</c:v>
                </c:pt>
                <c:pt idx="6751">
                  <c:v>6.0550826106811177</c:v>
                </c:pt>
                <c:pt idx="6752">
                  <c:v>6.0550826106811177</c:v>
                </c:pt>
                <c:pt idx="6753">
                  <c:v>6.0550826106811177</c:v>
                </c:pt>
                <c:pt idx="6754">
                  <c:v>6.0550826106811177</c:v>
                </c:pt>
                <c:pt idx="6755">
                  <c:v>6.0550826106811177</c:v>
                </c:pt>
                <c:pt idx="6756">
                  <c:v>6.0550826106811177</c:v>
                </c:pt>
                <c:pt idx="6757">
                  <c:v>6.0550826106811177</c:v>
                </c:pt>
                <c:pt idx="6758">
                  <c:v>6.0451033332868827</c:v>
                </c:pt>
                <c:pt idx="6759">
                  <c:v>6.0451033332868827</c:v>
                </c:pt>
                <c:pt idx="6760">
                  <c:v>6.0451033332868827</c:v>
                </c:pt>
                <c:pt idx="6761">
                  <c:v>6.0451033332868827</c:v>
                </c:pt>
                <c:pt idx="6762">
                  <c:v>6.0451033332868827</c:v>
                </c:pt>
                <c:pt idx="6763">
                  <c:v>6.0451033332868827</c:v>
                </c:pt>
                <c:pt idx="6764">
                  <c:v>6.0451033332868827</c:v>
                </c:pt>
                <c:pt idx="6765">
                  <c:v>6.0451033332868827</c:v>
                </c:pt>
                <c:pt idx="6766">
                  <c:v>6.0451033332868827</c:v>
                </c:pt>
                <c:pt idx="6767">
                  <c:v>6.0451033332868827</c:v>
                </c:pt>
                <c:pt idx="6768">
                  <c:v>6.0451033332868827</c:v>
                </c:pt>
                <c:pt idx="6769">
                  <c:v>6.0351240558926493</c:v>
                </c:pt>
                <c:pt idx="6770">
                  <c:v>6.0351240558926493</c:v>
                </c:pt>
                <c:pt idx="6771">
                  <c:v>6.0351240558926493</c:v>
                </c:pt>
                <c:pt idx="6772">
                  <c:v>6.0351240558926493</c:v>
                </c:pt>
                <c:pt idx="6773">
                  <c:v>6.0351240558926493</c:v>
                </c:pt>
                <c:pt idx="6774">
                  <c:v>6.0351240558926493</c:v>
                </c:pt>
                <c:pt idx="6775">
                  <c:v>6.0351240558926493</c:v>
                </c:pt>
                <c:pt idx="6776">
                  <c:v>6.0351240558926493</c:v>
                </c:pt>
                <c:pt idx="6777">
                  <c:v>6.0351240558926493</c:v>
                </c:pt>
                <c:pt idx="6778">
                  <c:v>6.0351240558926493</c:v>
                </c:pt>
                <c:pt idx="6779">
                  <c:v>6.0351240558926493</c:v>
                </c:pt>
                <c:pt idx="6780">
                  <c:v>6.0251447784984151</c:v>
                </c:pt>
                <c:pt idx="6781">
                  <c:v>6.0251447784984151</c:v>
                </c:pt>
                <c:pt idx="6782">
                  <c:v>6.0251447784984151</c:v>
                </c:pt>
                <c:pt idx="6783">
                  <c:v>6.0251447784984151</c:v>
                </c:pt>
                <c:pt idx="6784">
                  <c:v>6.0251447784984151</c:v>
                </c:pt>
                <c:pt idx="6785">
                  <c:v>6.0251447784984151</c:v>
                </c:pt>
                <c:pt idx="6786">
                  <c:v>6.0251447784984151</c:v>
                </c:pt>
                <c:pt idx="6787">
                  <c:v>6.0251447784984151</c:v>
                </c:pt>
                <c:pt idx="6788">
                  <c:v>6.0251447784984151</c:v>
                </c:pt>
                <c:pt idx="6789">
                  <c:v>6.0251447784984151</c:v>
                </c:pt>
                <c:pt idx="6790">
                  <c:v>6.0251447784984151</c:v>
                </c:pt>
                <c:pt idx="6791">
                  <c:v>6.0251447784984151</c:v>
                </c:pt>
                <c:pt idx="6792">
                  <c:v>6.0151655011041818</c:v>
                </c:pt>
                <c:pt idx="6793">
                  <c:v>6.0151655011041818</c:v>
                </c:pt>
                <c:pt idx="6794">
                  <c:v>6.0151655011041818</c:v>
                </c:pt>
                <c:pt idx="6795">
                  <c:v>6.0151655011041818</c:v>
                </c:pt>
                <c:pt idx="6796">
                  <c:v>6.0151655011041818</c:v>
                </c:pt>
                <c:pt idx="6797">
                  <c:v>6.0151655011041818</c:v>
                </c:pt>
                <c:pt idx="6798">
                  <c:v>6.0151655011041818</c:v>
                </c:pt>
                <c:pt idx="6799">
                  <c:v>6.0151655011041818</c:v>
                </c:pt>
                <c:pt idx="6800">
                  <c:v>6.0151655011041818</c:v>
                </c:pt>
                <c:pt idx="6801">
                  <c:v>6.0151655011041818</c:v>
                </c:pt>
                <c:pt idx="6802">
                  <c:v>6.0051862237099467</c:v>
                </c:pt>
                <c:pt idx="6803">
                  <c:v>6.0051862237099467</c:v>
                </c:pt>
                <c:pt idx="6804">
                  <c:v>6.0051862237099467</c:v>
                </c:pt>
                <c:pt idx="6805">
                  <c:v>6.0051862237099467</c:v>
                </c:pt>
                <c:pt idx="6806">
                  <c:v>6.0051862237099467</c:v>
                </c:pt>
                <c:pt idx="6807">
                  <c:v>6.0051862237099467</c:v>
                </c:pt>
                <c:pt idx="6808">
                  <c:v>6.0051862237099467</c:v>
                </c:pt>
                <c:pt idx="6809">
                  <c:v>6.0051862237099467</c:v>
                </c:pt>
                <c:pt idx="6810">
                  <c:v>6.0051862237099467</c:v>
                </c:pt>
                <c:pt idx="6811">
                  <c:v>5.9952069463157134</c:v>
                </c:pt>
                <c:pt idx="6812">
                  <c:v>5.9952069463157134</c:v>
                </c:pt>
                <c:pt idx="6813">
                  <c:v>5.9952069463157134</c:v>
                </c:pt>
                <c:pt idx="6814">
                  <c:v>5.9952069463157134</c:v>
                </c:pt>
                <c:pt idx="6815">
                  <c:v>5.9952069463157134</c:v>
                </c:pt>
                <c:pt idx="6816">
                  <c:v>5.9952069463157134</c:v>
                </c:pt>
                <c:pt idx="6817">
                  <c:v>5.9952069463157134</c:v>
                </c:pt>
                <c:pt idx="6818">
                  <c:v>5.9952069463157134</c:v>
                </c:pt>
                <c:pt idx="6819">
                  <c:v>5.9952069463157134</c:v>
                </c:pt>
                <c:pt idx="6820">
                  <c:v>5.9952069463157134</c:v>
                </c:pt>
                <c:pt idx="6821">
                  <c:v>5.9952069463157134</c:v>
                </c:pt>
                <c:pt idx="6822">
                  <c:v>5.9952069463157134</c:v>
                </c:pt>
                <c:pt idx="6823">
                  <c:v>5.9852276689214792</c:v>
                </c:pt>
                <c:pt idx="6824">
                  <c:v>5.9852276689214792</c:v>
                </c:pt>
                <c:pt idx="6825">
                  <c:v>5.9852276689214792</c:v>
                </c:pt>
                <c:pt idx="6826">
                  <c:v>5.9852276689214792</c:v>
                </c:pt>
                <c:pt idx="6827">
                  <c:v>5.9852276689214792</c:v>
                </c:pt>
                <c:pt idx="6828">
                  <c:v>5.9852276689214792</c:v>
                </c:pt>
                <c:pt idx="6829">
                  <c:v>5.9852276689214792</c:v>
                </c:pt>
                <c:pt idx="6830">
                  <c:v>5.9852276689214792</c:v>
                </c:pt>
                <c:pt idx="6831">
                  <c:v>5.9852276689214792</c:v>
                </c:pt>
                <c:pt idx="6832">
                  <c:v>5.975248391527245</c:v>
                </c:pt>
                <c:pt idx="6833">
                  <c:v>5.975248391527245</c:v>
                </c:pt>
                <c:pt idx="6834">
                  <c:v>5.975248391527245</c:v>
                </c:pt>
                <c:pt idx="6835">
                  <c:v>5.975248391527245</c:v>
                </c:pt>
                <c:pt idx="6836">
                  <c:v>5.975248391527245</c:v>
                </c:pt>
                <c:pt idx="6837">
                  <c:v>5.975248391527245</c:v>
                </c:pt>
                <c:pt idx="6838">
                  <c:v>5.975248391527245</c:v>
                </c:pt>
                <c:pt idx="6839">
                  <c:v>5.975248391527245</c:v>
                </c:pt>
                <c:pt idx="6840">
                  <c:v>5.975248391527245</c:v>
                </c:pt>
                <c:pt idx="6841">
                  <c:v>5.975248391527245</c:v>
                </c:pt>
                <c:pt idx="6842">
                  <c:v>5.9652691141330108</c:v>
                </c:pt>
                <c:pt idx="6843">
                  <c:v>5.9652691141330108</c:v>
                </c:pt>
                <c:pt idx="6844">
                  <c:v>5.9652691141330108</c:v>
                </c:pt>
                <c:pt idx="6845">
                  <c:v>5.9652691141330108</c:v>
                </c:pt>
                <c:pt idx="6846">
                  <c:v>5.9652691141330108</c:v>
                </c:pt>
                <c:pt idx="6847">
                  <c:v>5.9652691141330108</c:v>
                </c:pt>
                <c:pt idx="6848">
                  <c:v>5.9652691141330108</c:v>
                </c:pt>
                <c:pt idx="6849">
                  <c:v>5.9652691141330108</c:v>
                </c:pt>
                <c:pt idx="6850">
                  <c:v>5.9652691141330108</c:v>
                </c:pt>
                <c:pt idx="6851">
                  <c:v>5.9552898367387765</c:v>
                </c:pt>
                <c:pt idx="6852">
                  <c:v>5.9552898367387765</c:v>
                </c:pt>
                <c:pt idx="6853">
                  <c:v>5.9552898367387765</c:v>
                </c:pt>
                <c:pt idx="6854">
                  <c:v>5.9552898367387765</c:v>
                </c:pt>
                <c:pt idx="6855">
                  <c:v>5.9552898367387765</c:v>
                </c:pt>
                <c:pt idx="6856">
                  <c:v>5.9552898367387765</c:v>
                </c:pt>
                <c:pt idx="6857">
                  <c:v>5.9552898367387765</c:v>
                </c:pt>
                <c:pt idx="6858">
                  <c:v>5.9552898367387765</c:v>
                </c:pt>
                <c:pt idx="6859">
                  <c:v>5.9552898367387765</c:v>
                </c:pt>
                <c:pt idx="6860">
                  <c:v>5.9453105593445432</c:v>
                </c:pt>
                <c:pt idx="6861">
                  <c:v>5.9453105593445432</c:v>
                </c:pt>
                <c:pt idx="6862">
                  <c:v>5.9453105593445432</c:v>
                </c:pt>
                <c:pt idx="6863">
                  <c:v>5.9453105593445432</c:v>
                </c:pt>
                <c:pt idx="6864">
                  <c:v>5.9453105593445432</c:v>
                </c:pt>
                <c:pt idx="6865">
                  <c:v>5.9453105593445432</c:v>
                </c:pt>
                <c:pt idx="6866">
                  <c:v>5.9453105593445432</c:v>
                </c:pt>
                <c:pt idx="6867">
                  <c:v>5.9453105593445432</c:v>
                </c:pt>
                <c:pt idx="6868">
                  <c:v>5.9453105593445432</c:v>
                </c:pt>
                <c:pt idx="6869">
                  <c:v>5.935331281950309</c:v>
                </c:pt>
                <c:pt idx="6870">
                  <c:v>5.935331281950309</c:v>
                </c:pt>
                <c:pt idx="6871">
                  <c:v>5.935331281950309</c:v>
                </c:pt>
                <c:pt idx="6872">
                  <c:v>5.935331281950309</c:v>
                </c:pt>
                <c:pt idx="6873">
                  <c:v>5.935331281950309</c:v>
                </c:pt>
                <c:pt idx="6874">
                  <c:v>5.935331281950309</c:v>
                </c:pt>
                <c:pt idx="6875">
                  <c:v>5.935331281950309</c:v>
                </c:pt>
                <c:pt idx="6876">
                  <c:v>5.935331281950309</c:v>
                </c:pt>
                <c:pt idx="6877">
                  <c:v>5.935331281950309</c:v>
                </c:pt>
                <c:pt idx="6878">
                  <c:v>5.9253520045560757</c:v>
                </c:pt>
                <c:pt idx="6879">
                  <c:v>5.9253520045560757</c:v>
                </c:pt>
                <c:pt idx="6880">
                  <c:v>5.9253520045560757</c:v>
                </c:pt>
                <c:pt idx="6881">
                  <c:v>5.9253520045560757</c:v>
                </c:pt>
                <c:pt idx="6882">
                  <c:v>5.9253520045560757</c:v>
                </c:pt>
                <c:pt idx="6883">
                  <c:v>5.9253520045560757</c:v>
                </c:pt>
                <c:pt idx="6884">
                  <c:v>5.9253520045560757</c:v>
                </c:pt>
                <c:pt idx="6885">
                  <c:v>5.9253520045560757</c:v>
                </c:pt>
                <c:pt idx="6886">
                  <c:v>5.9253520045560757</c:v>
                </c:pt>
                <c:pt idx="6887">
                  <c:v>5.9253520045560757</c:v>
                </c:pt>
                <c:pt idx="6888">
                  <c:v>5.9253520045560757</c:v>
                </c:pt>
                <c:pt idx="6889">
                  <c:v>5.9153727271618406</c:v>
                </c:pt>
                <c:pt idx="6890">
                  <c:v>5.9153727271618406</c:v>
                </c:pt>
                <c:pt idx="6891">
                  <c:v>5.9153727271618406</c:v>
                </c:pt>
                <c:pt idx="6892">
                  <c:v>5.9153727271618406</c:v>
                </c:pt>
                <c:pt idx="6893">
                  <c:v>5.9153727271618406</c:v>
                </c:pt>
                <c:pt idx="6894">
                  <c:v>5.9153727271618406</c:v>
                </c:pt>
                <c:pt idx="6895">
                  <c:v>5.9153727271618406</c:v>
                </c:pt>
                <c:pt idx="6896">
                  <c:v>5.9153727271618406</c:v>
                </c:pt>
                <c:pt idx="6897">
                  <c:v>5.9153727271618406</c:v>
                </c:pt>
                <c:pt idx="6898">
                  <c:v>5.9153727271618406</c:v>
                </c:pt>
                <c:pt idx="6899">
                  <c:v>5.9053934497676073</c:v>
                </c:pt>
                <c:pt idx="6900">
                  <c:v>5.9053934497676073</c:v>
                </c:pt>
                <c:pt idx="6901">
                  <c:v>5.9053934497676073</c:v>
                </c:pt>
                <c:pt idx="6902">
                  <c:v>5.9053934497676073</c:v>
                </c:pt>
                <c:pt idx="6903">
                  <c:v>5.9053934497676073</c:v>
                </c:pt>
                <c:pt idx="6904">
                  <c:v>5.9053934497676073</c:v>
                </c:pt>
                <c:pt idx="6905">
                  <c:v>5.9053934497676073</c:v>
                </c:pt>
                <c:pt idx="6906">
                  <c:v>5.9053934497676073</c:v>
                </c:pt>
                <c:pt idx="6907">
                  <c:v>5.9053934497676073</c:v>
                </c:pt>
                <c:pt idx="6908">
                  <c:v>5.9053934497676073</c:v>
                </c:pt>
                <c:pt idx="6909">
                  <c:v>5.9053934497676073</c:v>
                </c:pt>
                <c:pt idx="6910">
                  <c:v>5.8954141723733731</c:v>
                </c:pt>
                <c:pt idx="6911">
                  <c:v>5.8954141723733731</c:v>
                </c:pt>
                <c:pt idx="6912">
                  <c:v>5.8954141723733731</c:v>
                </c:pt>
                <c:pt idx="6913">
                  <c:v>5.8954141723733731</c:v>
                </c:pt>
                <c:pt idx="6914">
                  <c:v>5.8954141723733731</c:v>
                </c:pt>
                <c:pt idx="6915">
                  <c:v>5.8954141723733731</c:v>
                </c:pt>
                <c:pt idx="6916">
                  <c:v>5.8954141723733731</c:v>
                </c:pt>
                <c:pt idx="6917">
                  <c:v>5.8954141723733731</c:v>
                </c:pt>
                <c:pt idx="6918">
                  <c:v>5.8954141723733731</c:v>
                </c:pt>
                <c:pt idx="6919">
                  <c:v>5.8954141723733731</c:v>
                </c:pt>
                <c:pt idx="6920">
                  <c:v>5.8954141723733731</c:v>
                </c:pt>
                <c:pt idx="6921">
                  <c:v>5.8954141723733731</c:v>
                </c:pt>
                <c:pt idx="6922">
                  <c:v>5.8854348949791397</c:v>
                </c:pt>
                <c:pt idx="6923">
                  <c:v>5.8854348949791397</c:v>
                </c:pt>
                <c:pt idx="6924">
                  <c:v>5.8854348949791397</c:v>
                </c:pt>
                <c:pt idx="6925">
                  <c:v>5.8854348949791397</c:v>
                </c:pt>
                <c:pt idx="6926">
                  <c:v>5.8854348949791397</c:v>
                </c:pt>
                <c:pt idx="6927">
                  <c:v>5.8854348949791397</c:v>
                </c:pt>
                <c:pt idx="6928">
                  <c:v>5.8854348949791397</c:v>
                </c:pt>
                <c:pt idx="6929">
                  <c:v>5.8854348949791397</c:v>
                </c:pt>
                <c:pt idx="6930">
                  <c:v>5.8854348949791397</c:v>
                </c:pt>
                <c:pt idx="6931">
                  <c:v>5.8854348949791397</c:v>
                </c:pt>
                <c:pt idx="6932">
                  <c:v>5.8754556175849046</c:v>
                </c:pt>
                <c:pt idx="6933">
                  <c:v>5.8754556175849046</c:v>
                </c:pt>
                <c:pt idx="6934">
                  <c:v>5.8754556175849046</c:v>
                </c:pt>
                <c:pt idx="6935">
                  <c:v>5.8754556175849046</c:v>
                </c:pt>
                <c:pt idx="6936">
                  <c:v>5.8754556175849046</c:v>
                </c:pt>
                <c:pt idx="6937">
                  <c:v>5.8754556175849046</c:v>
                </c:pt>
                <c:pt idx="6938">
                  <c:v>5.8754556175849046</c:v>
                </c:pt>
                <c:pt idx="6939">
                  <c:v>5.8754556175849046</c:v>
                </c:pt>
                <c:pt idx="6940">
                  <c:v>5.8754556175849046</c:v>
                </c:pt>
                <c:pt idx="6941">
                  <c:v>5.8754556175849046</c:v>
                </c:pt>
                <c:pt idx="6942">
                  <c:v>5.8654763401906713</c:v>
                </c:pt>
                <c:pt idx="6943">
                  <c:v>5.8654763401906713</c:v>
                </c:pt>
                <c:pt idx="6944">
                  <c:v>5.8654763401906713</c:v>
                </c:pt>
                <c:pt idx="6945">
                  <c:v>5.8654763401906713</c:v>
                </c:pt>
                <c:pt idx="6946">
                  <c:v>5.8654763401906713</c:v>
                </c:pt>
                <c:pt idx="6947">
                  <c:v>5.8654763401906713</c:v>
                </c:pt>
                <c:pt idx="6948">
                  <c:v>5.8654763401906713</c:v>
                </c:pt>
                <c:pt idx="6949">
                  <c:v>5.8654763401906713</c:v>
                </c:pt>
                <c:pt idx="6950">
                  <c:v>5.8654763401906713</c:v>
                </c:pt>
                <c:pt idx="6951">
                  <c:v>5.8654763401906713</c:v>
                </c:pt>
                <c:pt idx="6952">
                  <c:v>5.8654763401906713</c:v>
                </c:pt>
                <c:pt idx="6953">
                  <c:v>5.8654763401906713</c:v>
                </c:pt>
                <c:pt idx="6954">
                  <c:v>5.8654763401906713</c:v>
                </c:pt>
                <c:pt idx="6955">
                  <c:v>5.8654763401906713</c:v>
                </c:pt>
                <c:pt idx="6956">
                  <c:v>5.8554970627964371</c:v>
                </c:pt>
                <c:pt idx="6957">
                  <c:v>5.8554970627964371</c:v>
                </c:pt>
                <c:pt idx="6958">
                  <c:v>5.8554970627964371</c:v>
                </c:pt>
                <c:pt idx="6959">
                  <c:v>5.8554970627964371</c:v>
                </c:pt>
                <c:pt idx="6960">
                  <c:v>5.8554970627964371</c:v>
                </c:pt>
                <c:pt idx="6961">
                  <c:v>5.8554970627964371</c:v>
                </c:pt>
                <c:pt idx="6962">
                  <c:v>5.8554970627964371</c:v>
                </c:pt>
                <c:pt idx="6963">
                  <c:v>5.8554970627964371</c:v>
                </c:pt>
                <c:pt idx="6964">
                  <c:v>5.8455177854022038</c:v>
                </c:pt>
                <c:pt idx="6965">
                  <c:v>5.8455177854022038</c:v>
                </c:pt>
                <c:pt idx="6966">
                  <c:v>5.8455177854022038</c:v>
                </c:pt>
                <c:pt idx="6967">
                  <c:v>5.8455177854022038</c:v>
                </c:pt>
                <c:pt idx="6968">
                  <c:v>5.8455177854022038</c:v>
                </c:pt>
                <c:pt idx="6969">
                  <c:v>5.8455177854022038</c:v>
                </c:pt>
                <c:pt idx="6970">
                  <c:v>5.8455177854022038</c:v>
                </c:pt>
                <c:pt idx="6971">
                  <c:v>5.8455177854022038</c:v>
                </c:pt>
                <c:pt idx="6972">
                  <c:v>5.8455177854022038</c:v>
                </c:pt>
                <c:pt idx="6973">
                  <c:v>5.8455177854022038</c:v>
                </c:pt>
                <c:pt idx="6974">
                  <c:v>5.8455177854022038</c:v>
                </c:pt>
                <c:pt idx="6975">
                  <c:v>5.8455177854022038</c:v>
                </c:pt>
                <c:pt idx="6976">
                  <c:v>5.8455177854022038</c:v>
                </c:pt>
                <c:pt idx="6977">
                  <c:v>5.8455177854022038</c:v>
                </c:pt>
                <c:pt idx="6978">
                  <c:v>5.8355385080079687</c:v>
                </c:pt>
                <c:pt idx="6979">
                  <c:v>5.8355385080079687</c:v>
                </c:pt>
                <c:pt idx="6980">
                  <c:v>5.8355385080079687</c:v>
                </c:pt>
                <c:pt idx="6981">
                  <c:v>5.8355385080079687</c:v>
                </c:pt>
                <c:pt idx="6982">
                  <c:v>5.8355385080079687</c:v>
                </c:pt>
                <c:pt idx="6983">
                  <c:v>5.8355385080079687</c:v>
                </c:pt>
                <c:pt idx="6984">
                  <c:v>5.8355385080079687</c:v>
                </c:pt>
                <c:pt idx="6985">
                  <c:v>5.8355385080079687</c:v>
                </c:pt>
                <c:pt idx="6986">
                  <c:v>5.8355385080079687</c:v>
                </c:pt>
                <c:pt idx="6987">
                  <c:v>5.8355385080079687</c:v>
                </c:pt>
                <c:pt idx="6988">
                  <c:v>5.8355385080079687</c:v>
                </c:pt>
                <c:pt idx="6989">
                  <c:v>5.8355385080079687</c:v>
                </c:pt>
                <c:pt idx="6990">
                  <c:v>5.8255592306137354</c:v>
                </c:pt>
                <c:pt idx="6991">
                  <c:v>5.8255592306137354</c:v>
                </c:pt>
                <c:pt idx="6992">
                  <c:v>5.8255592306137354</c:v>
                </c:pt>
                <c:pt idx="6993">
                  <c:v>5.8255592306137354</c:v>
                </c:pt>
                <c:pt idx="6994">
                  <c:v>5.8255592306137354</c:v>
                </c:pt>
                <c:pt idx="6995">
                  <c:v>5.8255592306137354</c:v>
                </c:pt>
                <c:pt idx="6996">
                  <c:v>5.8255592306137354</c:v>
                </c:pt>
                <c:pt idx="6997">
                  <c:v>5.8255592306137354</c:v>
                </c:pt>
                <c:pt idx="6998">
                  <c:v>5.8255592306137354</c:v>
                </c:pt>
                <c:pt idx="6999">
                  <c:v>5.8255592306137354</c:v>
                </c:pt>
                <c:pt idx="7000">
                  <c:v>5.8255592306137354</c:v>
                </c:pt>
                <c:pt idx="7001">
                  <c:v>5.8255592306137354</c:v>
                </c:pt>
                <c:pt idx="7002">
                  <c:v>5.8155799532195012</c:v>
                </c:pt>
                <c:pt idx="7003">
                  <c:v>5.8155799532195012</c:v>
                </c:pt>
                <c:pt idx="7004">
                  <c:v>5.8155799532195012</c:v>
                </c:pt>
                <c:pt idx="7005">
                  <c:v>5.8155799532195012</c:v>
                </c:pt>
                <c:pt idx="7006">
                  <c:v>5.8155799532195012</c:v>
                </c:pt>
                <c:pt idx="7007">
                  <c:v>5.8155799532195012</c:v>
                </c:pt>
                <c:pt idx="7008">
                  <c:v>5.8155799532195012</c:v>
                </c:pt>
                <c:pt idx="7009">
                  <c:v>5.8155799532195012</c:v>
                </c:pt>
                <c:pt idx="7010">
                  <c:v>5.8056006758252678</c:v>
                </c:pt>
                <c:pt idx="7011">
                  <c:v>5.8056006758252678</c:v>
                </c:pt>
                <c:pt idx="7012">
                  <c:v>5.8056006758252678</c:v>
                </c:pt>
                <c:pt idx="7013">
                  <c:v>5.8056006758252678</c:v>
                </c:pt>
                <c:pt idx="7014">
                  <c:v>5.8056006758252678</c:v>
                </c:pt>
                <c:pt idx="7015">
                  <c:v>5.8056006758252678</c:v>
                </c:pt>
                <c:pt idx="7016">
                  <c:v>5.8056006758252678</c:v>
                </c:pt>
                <c:pt idx="7017">
                  <c:v>5.8056006758252678</c:v>
                </c:pt>
                <c:pt idx="7018">
                  <c:v>5.8056006758252678</c:v>
                </c:pt>
                <c:pt idx="7019">
                  <c:v>5.8056006758252678</c:v>
                </c:pt>
                <c:pt idx="7020">
                  <c:v>5.7956213984310327</c:v>
                </c:pt>
                <c:pt idx="7021">
                  <c:v>5.7956213984310327</c:v>
                </c:pt>
                <c:pt idx="7022">
                  <c:v>5.7956213984310327</c:v>
                </c:pt>
                <c:pt idx="7023">
                  <c:v>5.7956213984310327</c:v>
                </c:pt>
                <c:pt idx="7024">
                  <c:v>5.7956213984310327</c:v>
                </c:pt>
                <c:pt idx="7025">
                  <c:v>5.7956213984310327</c:v>
                </c:pt>
                <c:pt idx="7026">
                  <c:v>5.7956213984310327</c:v>
                </c:pt>
                <c:pt idx="7027">
                  <c:v>5.7956213984310327</c:v>
                </c:pt>
                <c:pt idx="7028">
                  <c:v>5.7956213984310327</c:v>
                </c:pt>
                <c:pt idx="7029">
                  <c:v>5.7956213984310327</c:v>
                </c:pt>
                <c:pt idx="7030">
                  <c:v>5.7956213984310327</c:v>
                </c:pt>
                <c:pt idx="7031">
                  <c:v>5.7856421210367985</c:v>
                </c:pt>
                <c:pt idx="7032">
                  <c:v>5.7856421210367985</c:v>
                </c:pt>
                <c:pt idx="7033">
                  <c:v>5.7856421210367985</c:v>
                </c:pt>
                <c:pt idx="7034">
                  <c:v>5.7856421210367985</c:v>
                </c:pt>
                <c:pt idx="7035">
                  <c:v>5.7856421210367985</c:v>
                </c:pt>
                <c:pt idx="7036">
                  <c:v>5.7856421210367985</c:v>
                </c:pt>
                <c:pt idx="7037">
                  <c:v>5.7856421210367985</c:v>
                </c:pt>
                <c:pt idx="7038">
                  <c:v>5.7856421210367985</c:v>
                </c:pt>
                <c:pt idx="7039">
                  <c:v>5.7856421210367985</c:v>
                </c:pt>
                <c:pt idx="7040">
                  <c:v>5.7856421210367985</c:v>
                </c:pt>
                <c:pt idx="7041">
                  <c:v>5.7756628436425652</c:v>
                </c:pt>
                <c:pt idx="7042">
                  <c:v>5.7756628436425652</c:v>
                </c:pt>
                <c:pt idx="7043">
                  <c:v>5.7756628436425652</c:v>
                </c:pt>
                <c:pt idx="7044">
                  <c:v>5.7756628436425652</c:v>
                </c:pt>
                <c:pt idx="7045">
                  <c:v>5.7756628436425652</c:v>
                </c:pt>
                <c:pt idx="7046">
                  <c:v>5.7756628436425652</c:v>
                </c:pt>
                <c:pt idx="7047">
                  <c:v>5.7756628436425652</c:v>
                </c:pt>
                <c:pt idx="7048">
                  <c:v>5.7756628436425652</c:v>
                </c:pt>
                <c:pt idx="7049">
                  <c:v>5.7756628436425652</c:v>
                </c:pt>
                <c:pt idx="7050">
                  <c:v>5.7756628436425652</c:v>
                </c:pt>
                <c:pt idx="7051">
                  <c:v>5.7756628436425652</c:v>
                </c:pt>
                <c:pt idx="7052">
                  <c:v>5.765683566248331</c:v>
                </c:pt>
                <c:pt idx="7053">
                  <c:v>5.765683566248331</c:v>
                </c:pt>
                <c:pt idx="7054">
                  <c:v>5.765683566248331</c:v>
                </c:pt>
                <c:pt idx="7055">
                  <c:v>5.765683566248331</c:v>
                </c:pt>
                <c:pt idx="7056">
                  <c:v>5.765683566248331</c:v>
                </c:pt>
                <c:pt idx="7057">
                  <c:v>5.765683566248331</c:v>
                </c:pt>
                <c:pt idx="7058">
                  <c:v>5.765683566248331</c:v>
                </c:pt>
                <c:pt idx="7059">
                  <c:v>5.765683566248331</c:v>
                </c:pt>
                <c:pt idx="7060">
                  <c:v>5.765683566248331</c:v>
                </c:pt>
                <c:pt idx="7061">
                  <c:v>5.765683566248331</c:v>
                </c:pt>
                <c:pt idx="7062">
                  <c:v>5.765683566248331</c:v>
                </c:pt>
                <c:pt idx="7063">
                  <c:v>5.765683566248331</c:v>
                </c:pt>
                <c:pt idx="7064">
                  <c:v>5.765683566248331</c:v>
                </c:pt>
                <c:pt idx="7065">
                  <c:v>5.765683566248331</c:v>
                </c:pt>
                <c:pt idx="7066">
                  <c:v>5.765683566248331</c:v>
                </c:pt>
                <c:pt idx="7067">
                  <c:v>5.7557042888540968</c:v>
                </c:pt>
                <c:pt idx="7068">
                  <c:v>5.7557042888540968</c:v>
                </c:pt>
                <c:pt idx="7069">
                  <c:v>5.7557042888540968</c:v>
                </c:pt>
                <c:pt idx="7070">
                  <c:v>5.7557042888540968</c:v>
                </c:pt>
                <c:pt idx="7071">
                  <c:v>5.7557042888540968</c:v>
                </c:pt>
                <c:pt idx="7072">
                  <c:v>5.7557042888540968</c:v>
                </c:pt>
                <c:pt idx="7073">
                  <c:v>5.7557042888540968</c:v>
                </c:pt>
                <c:pt idx="7074">
                  <c:v>5.7557042888540968</c:v>
                </c:pt>
                <c:pt idx="7075">
                  <c:v>5.7557042888540968</c:v>
                </c:pt>
                <c:pt idx="7076">
                  <c:v>5.7557042888540968</c:v>
                </c:pt>
                <c:pt idx="7077">
                  <c:v>5.7557042888540968</c:v>
                </c:pt>
                <c:pt idx="7078">
                  <c:v>5.7557042888540968</c:v>
                </c:pt>
                <c:pt idx="7079">
                  <c:v>5.7557042888540968</c:v>
                </c:pt>
                <c:pt idx="7080">
                  <c:v>5.7457250114598626</c:v>
                </c:pt>
                <c:pt idx="7081">
                  <c:v>5.7457250114598626</c:v>
                </c:pt>
                <c:pt idx="7082">
                  <c:v>5.7457250114598626</c:v>
                </c:pt>
                <c:pt idx="7083">
                  <c:v>5.7457250114598626</c:v>
                </c:pt>
                <c:pt idx="7084">
                  <c:v>5.7457250114598626</c:v>
                </c:pt>
                <c:pt idx="7085">
                  <c:v>5.7457250114598626</c:v>
                </c:pt>
                <c:pt idx="7086">
                  <c:v>5.7457250114598626</c:v>
                </c:pt>
                <c:pt idx="7087">
                  <c:v>5.7457250114598626</c:v>
                </c:pt>
                <c:pt idx="7088">
                  <c:v>5.7457250114598626</c:v>
                </c:pt>
                <c:pt idx="7089">
                  <c:v>5.7457250114598626</c:v>
                </c:pt>
                <c:pt idx="7090">
                  <c:v>5.7457250114598626</c:v>
                </c:pt>
                <c:pt idx="7091">
                  <c:v>5.7357457340656293</c:v>
                </c:pt>
                <c:pt idx="7092">
                  <c:v>5.7357457340656293</c:v>
                </c:pt>
                <c:pt idx="7093">
                  <c:v>5.7357457340656293</c:v>
                </c:pt>
                <c:pt idx="7094">
                  <c:v>5.7357457340656293</c:v>
                </c:pt>
                <c:pt idx="7095">
                  <c:v>5.7357457340656293</c:v>
                </c:pt>
                <c:pt idx="7096">
                  <c:v>5.7357457340656293</c:v>
                </c:pt>
                <c:pt idx="7097">
                  <c:v>5.7357457340656293</c:v>
                </c:pt>
                <c:pt idx="7098">
                  <c:v>5.7357457340656293</c:v>
                </c:pt>
                <c:pt idx="7099">
                  <c:v>5.7357457340656293</c:v>
                </c:pt>
                <c:pt idx="7100">
                  <c:v>5.7357457340656293</c:v>
                </c:pt>
                <c:pt idx="7101">
                  <c:v>5.7257664566713951</c:v>
                </c:pt>
                <c:pt idx="7102">
                  <c:v>5.7257664566713951</c:v>
                </c:pt>
                <c:pt idx="7103">
                  <c:v>5.7257664566713951</c:v>
                </c:pt>
                <c:pt idx="7104">
                  <c:v>5.7257664566713951</c:v>
                </c:pt>
                <c:pt idx="7105">
                  <c:v>5.7257664566713951</c:v>
                </c:pt>
                <c:pt idx="7106">
                  <c:v>5.7257664566713951</c:v>
                </c:pt>
                <c:pt idx="7107">
                  <c:v>5.7257664566713951</c:v>
                </c:pt>
                <c:pt idx="7108">
                  <c:v>5.7257664566713951</c:v>
                </c:pt>
                <c:pt idx="7109">
                  <c:v>5.7257664566713951</c:v>
                </c:pt>
                <c:pt idx="7110">
                  <c:v>5.7257664566713951</c:v>
                </c:pt>
                <c:pt idx="7111">
                  <c:v>5.7157871792771608</c:v>
                </c:pt>
                <c:pt idx="7112">
                  <c:v>5.7157871792771608</c:v>
                </c:pt>
                <c:pt idx="7113">
                  <c:v>5.7157871792771608</c:v>
                </c:pt>
                <c:pt idx="7114">
                  <c:v>5.7157871792771608</c:v>
                </c:pt>
                <c:pt idx="7115">
                  <c:v>5.7157871792771608</c:v>
                </c:pt>
                <c:pt idx="7116">
                  <c:v>5.7157871792771608</c:v>
                </c:pt>
                <c:pt idx="7117">
                  <c:v>5.7157871792771608</c:v>
                </c:pt>
                <c:pt idx="7118">
                  <c:v>5.7157871792771608</c:v>
                </c:pt>
                <c:pt idx="7119">
                  <c:v>5.7058079018829266</c:v>
                </c:pt>
                <c:pt idx="7120">
                  <c:v>5.7058079018829266</c:v>
                </c:pt>
                <c:pt idx="7121">
                  <c:v>5.7058079018829266</c:v>
                </c:pt>
                <c:pt idx="7122">
                  <c:v>5.7058079018829266</c:v>
                </c:pt>
                <c:pt idx="7123">
                  <c:v>5.7058079018829266</c:v>
                </c:pt>
                <c:pt idx="7124">
                  <c:v>5.7058079018829266</c:v>
                </c:pt>
                <c:pt idx="7125">
                  <c:v>5.7058079018829266</c:v>
                </c:pt>
                <c:pt idx="7126">
                  <c:v>5.7058079018829266</c:v>
                </c:pt>
                <c:pt idx="7127">
                  <c:v>5.7058079018829266</c:v>
                </c:pt>
                <c:pt idx="7128">
                  <c:v>5.7058079018829266</c:v>
                </c:pt>
                <c:pt idx="7129">
                  <c:v>5.7058079018829266</c:v>
                </c:pt>
                <c:pt idx="7130">
                  <c:v>5.7058079018829266</c:v>
                </c:pt>
                <c:pt idx="7131">
                  <c:v>5.7058079018829266</c:v>
                </c:pt>
                <c:pt idx="7132">
                  <c:v>5.6958286244886933</c:v>
                </c:pt>
                <c:pt idx="7133">
                  <c:v>5.6958286244886933</c:v>
                </c:pt>
                <c:pt idx="7134">
                  <c:v>5.6958286244886933</c:v>
                </c:pt>
                <c:pt idx="7135">
                  <c:v>5.6958286244886933</c:v>
                </c:pt>
                <c:pt idx="7136">
                  <c:v>5.6958286244886933</c:v>
                </c:pt>
                <c:pt idx="7137">
                  <c:v>5.6958286244886933</c:v>
                </c:pt>
                <c:pt idx="7138">
                  <c:v>5.6958286244886933</c:v>
                </c:pt>
                <c:pt idx="7139">
                  <c:v>5.6958286244886933</c:v>
                </c:pt>
                <c:pt idx="7140">
                  <c:v>5.6958286244886933</c:v>
                </c:pt>
                <c:pt idx="7141">
                  <c:v>5.6958286244886933</c:v>
                </c:pt>
                <c:pt idx="7142">
                  <c:v>5.6958286244886933</c:v>
                </c:pt>
                <c:pt idx="7143">
                  <c:v>5.6858493470944591</c:v>
                </c:pt>
                <c:pt idx="7144">
                  <c:v>5.6858493470944591</c:v>
                </c:pt>
                <c:pt idx="7145">
                  <c:v>5.6858493470944591</c:v>
                </c:pt>
                <c:pt idx="7146">
                  <c:v>5.6858493470944591</c:v>
                </c:pt>
                <c:pt idx="7147">
                  <c:v>5.6858493470944591</c:v>
                </c:pt>
                <c:pt idx="7148">
                  <c:v>5.6858493470944591</c:v>
                </c:pt>
                <c:pt idx="7149">
                  <c:v>5.6858493470944591</c:v>
                </c:pt>
                <c:pt idx="7150">
                  <c:v>5.6858493470944591</c:v>
                </c:pt>
                <c:pt idx="7151">
                  <c:v>5.6858493470944591</c:v>
                </c:pt>
                <c:pt idx="7152">
                  <c:v>5.6858493470944591</c:v>
                </c:pt>
                <c:pt idx="7153">
                  <c:v>5.6858493470944591</c:v>
                </c:pt>
                <c:pt idx="7154">
                  <c:v>5.6858493470944591</c:v>
                </c:pt>
                <c:pt idx="7155">
                  <c:v>5.6858493470944591</c:v>
                </c:pt>
                <c:pt idx="7156">
                  <c:v>5.6758700697002258</c:v>
                </c:pt>
                <c:pt idx="7157">
                  <c:v>5.6758700697002258</c:v>
                </c:pt>
                <c:pt idx="7158">
                  <c:v>5.6758700697002258</c:v>
                </c:pt>
                <c:pt idx="7159">
                  <c:v>5.6758700697002258</c:v>
                </c:pt>
                <c:pt idx="7160">
                  <c:v>5.6758700697002258</c:v>
                </c:pt>
                <c:pt idx="7161">
                  <c:v>5.6758700697002258</c:v>
                </c:pt>
                <c:pt idx="7162">
                  <c:v>5.6758700697002258</c:v>
                </c:pt>
                <c:pt idx="7163">
                  <c:v>5.6758700697002258</c:v>
                </c:pt>
                <c:pt idx="7164">
                  <c:v>5.6658907923059907</c:v>
                </c:pt>
                <c:pt idx="7165">
                  <c:v>5.6658907923059907</c:v>
                </c:pt>
                <c:pt idx="7166">
                  <c:v>5.6658907923059907</c:v>
                </c:pt>
                <c:pt idx="7167">
                  <c:v>5.6658907923059907</c:v>
                </c:pt>
                <c:pt idx="7168">
                  <c:v>5.6658907923059907</c:v>
                </c:pt>
                <c:pt idx="7169">
                  <c:v>5.6658907923059907</c:v>
                </c:pt>
                <c:pt idx="7170">
                  <c:v>5.6658907923059907</c:v>
                </c:pt>
                <c:pt idx="7171">
                  <c:v>5.6658907923059907</c:v>
                </c:pt>
                <c:pt idx="7172">
                  <c:v>5.6658907923059907</c:v>
                </c:pt>
                <c:pt idx="7173">
                  <c:v>5.6658907923059907</c:v>
                </c:pt>
                <c:pt idx="7174">
                  <c:v>5.6658907923059907</c:v>
                </c:pt>
                <c:pt idx="7175">
                  <c:v>5.6559115149117574</c:v>
                </c:pt>
                <c:pt idx="7176">
                  <c:v>5.6559115149117574</c:v>
                </c:pt>
                <c:pt idx="7177">
                  <c:v>5.6559115149117574</c:v>
                </c:pt>
                <c:pt idx="7178">
                  <c:v>5.6559115149117574</c:v>
                </c:pt>
                <c:pt idx="7179">
                  <c:v>5.6559115149117574</c:v>
                </c:pt>
                <c:pt idx="7180">
                  <c:v>5.6559115149117574</c:v>
                </c:pt>
                <c:pt idx="7181">
                  <c:v>5.6559115149117574</c:v>
                </c:pt>
                <c:pt idx="7182">
                  <c:v>5.6559115149117574</c:v>
                </c:pt>
                <c:pt idx="7183">
                  <c:v>5.6559115149117574</c:v>
                </c:pt>
                <c:pt idx="7184">
                  <c:v>5.6559115149117574</c:v>
                </c:pt>
                <c:pt idx="7185">
                  <c:v>5.6559115149117574</c:v>
                </c:pt>
                <c:pt idx="7186">
                  <c:v>5.6559115149117574</c:v>
                </c:pt>
                <c:pt idx="7187">
                  <c:v>5.6559115149117574</c:v>
                </c:pt>
                <c:pt idx="7188">
                  <c:v>5.6459322375175232</c:v>
                </c:pt>
                <c:pt idx="7189">
                  <c:v>5.6459322375175232</c:v>
                </c:pt>
                <c:pt idx="7190">
                  <c:v>5.6459322375175232</c:v>
                </c:pt>
                <c:pt idx="7191">
                  <c:v>5.6459322375175232</c:v>
                </c:pt>
                <c:pt idx="7192">
                  <c:v>5.6459322375175232</c:v>
                </c:pt>
                <c:pt idx="7193">
                  <c:v>5.6459322375175232</c:v>
                </c:pt>
                <c:pt idx="7194">
                  <c:v>5.6459322375175232</c:v>
                </c:pt>
                <c:pt idx="7195">
                  <c:v>5.6459322375175232</c:v>
                </c:pt>
                <c:pt idx="7196">
                  <c:v>5.6459322375175232</c:v>
                </c:pt>
                <c:pt idx="7197">
                  <c:v>5.6459322375175232</c:v>
                </c:pt>
                <c:pt idx="7198">
                  <c:v>5.6359529601232898</c:v>
                </c:pt>
                <c:pt idx="7199">
                  <c:v>5.6359529601232898</c:v>
                </c:pt>
                <c:pt idx="7200">
                  <c:v>5.6359529601232898</c:v>
                </c:pt>
                <c:pt idx="7201">
                  <c:v>5.6359529601232898</c:v>
                </c:pt>
                <c:pt idx="7202">
                  <c:v>5.6359529601232898</c:v>
                </c:pt>
                <c:pt idx="7203">
                  <c:v>5.6359529601232898</c:v>
                </c:pt>
                <c:pt idx="7204">
                  <c:v>5.6359529601232898</c:v>
                </c:pt>
                <c:pt idx="7205">
                  <c:v>5.6359529601232898</c:v>
                </c:pt>
                <c:pt idx="7206">
                  <c:v>5.6359529601232898</c:v>
                </c:pt>
                <c:pt idx="7207">
                  <c:v>5.6359529601232898</c:v>
                </c:pt>
                <c:pt idx="7208">
                  <c:v>5.6359529601232898</c:v>
                </c:pt>
                <c:pt idx="7209">
                  <c:v>5.6359529601232898</c:v>
                </c:pt>
                <c:pt idx="7210">
                  <c:v>5.6359529601232898</c:v>
                </c:pt>
                <c:pt idx="7211">
                  <c:v>5.6259736827290547</c:v>
                </c:pt>
                <c:pt idx="7212">
                  <c:v>5.6259736827290547</c:v>
                </c:pt>
                <c:pt idx="7213">
                  <c:v>5.6259736827290547</c:v>
                </c:pt>
                <c:pt idx="7214">
                  <c:v>5.6259736827290547</c:v>
                </c:pt>
                <c:pt idx="7215">
                  <c:v>5.6259736827290547</c:v>
                </c:pt>
                <c:pt idx="7216">
                  <c:v>5.6259736827290547</c:v>
                </c:pt>
                <c:pt idx="7217">
                  <c:v>5.6259736827290547</c:v>
                </c:pt>
                <c:pt idx="7218">
                  <c:v>5.6259736827290547</c:v>
                </c:pt>
                <c:pt idx="7219">
                  <c:v>5.6259736827290547</c:v>
                </c:pt>
                <c:pt idx="7220">
                  <c:v>5.6259736827290547</c:v>
                </c:pt>
                <c:pt idx="7221">
                  <c:v>5.6259736827290547</c:v>
                </c:pt>
                <c:pt idx="7222">
                  <c:v>5.6159944053348214</c:v>
                </c:pt>
                <c:pt idx="7223">
                  <c:v>5.6159944053348214</c:v>
                </c:pt>
                <c:pt idx="7224">
                  <c:v>5.6159944053348214</c:v>
                </c:pt>
                <c:pt idx="7225">
                  <c:v>5.6159944053348214</c:v>
                </c:pt>
                <c:pt idx="7226">
                  <c:v>5.6159944053348214</c:v>
                </c:pt>
                <c:pt idx="7227">
                  <c:v>5.6159944053348214</c:v>
                </c:pt>
                <c:pt idx="7228">
                  <c:v>5.6159944053348214</c:v>
                </c:pt>
                <c:pt idx="7229">
                  <c:v>5.6159944053348214</c:v>
                </c:pt>
                <c:pt idx="7230">
                  <c:v>5.6159944053348214</c:v>
                </c:pt>
                <c:pt idx="7231">
                  <c:v>5.6159944053348214</c:v>
                </c:pt>
                <c:pt idx="7232">
                  <c:v>5.6159944053348214</c:v>
                </c:pt>
                <c:pt idx="7233">
                  <c:v>5.6060151279405872</c:v>
                </c:pt>
                <c:pt idx="7234">
                  <c:v>5.6060151279405872</c:v>
                </c:pt>
                <c:pt idx="7235">
                  <c:v>5.6060151279405872</c:v>
                </c:pt>
                <c:pt idx="7236">
                  <c:v>5.6060151279405872</c:v>
                </c:pt>
                <c:pt idx="7237">
                  <c:v>5.6060151279405872</c:v>
                </c:pt>
                <c:pt idx="7238">
                  <c:v>5.6060151279405872</c:v>
                </c:pt>
                <c:pt idx="7239">
                  <c:v>5.6060151279405872</c:v>
                </c:pt>
                <c:pt idx="7240">
                  <c:v>5.6060151279405872</c:v>
                </c:pt>
                <c:pt idx="7241">
                  <c:v>5.6060151279405872</c:v>
                </c:pt>
                <c:pt idx="7242">
                  <c:v>5.6060151279405872</c:v>
                </c:pt>
                <c:pt idx="7243">
                  <c:v>5.6060151279405872</c:v>
                </c:pt>
                <c:pt idx="7244">
                  <c:v>5.6060151279405872</c:v>
                </c:pt>
                <c:pt idx="7245">
                  <c:v>5.6060151279405872</c:v>
                </c:pt>
                <c:pt idx="7246">
                  <c:v>5.596035850546353</c:v>
                </c:pt>
                <c:pt idx="7247">
                  <c:v>5.596035850546353</c:v>
                </c:pt>
                <c:pt idx="7248">
                  <c:v>5.596035850546353</c:v>
                </c:pt>
                <c:pt idx="7249">
                  <c:v>5.596035850546353</c:v>
                </c:pt>
                <c:pt idx="7250">
                  <c:v>5.596035850546353</c:v>
                </c:pt>
                <c:pt idx="7251">
                  <c:v>5.596035850546353</c:v>
                </c:pt>
                <c:pt idx="7252">
                  <c:v>5.596035850546353</c:v>
                </c:pt>
                <c:pt idx="7253">
                  <c:v>5.596035850546353</c:v>
                </c:pt>
                <c:pt idx="7254">
                  <c:v>5.596035850546353</c:v>
                </c:pt>
                <c:pt idx="7255">
                  <c:v>5.596035850546353</c:v>
                </c:pt>
                <c:pt idx="7256">
                  <c:v>5.596035850546353</c:v>
                </c:pt>
                <c:pt idx="7257">
                  <c:v>5.5860565731521188</c:v>
                </c:pt>
                <c:pt idx="7258">
                  <c:v>5.5860565731521188</c:v>
                </c:pt>
                <c:pt idx="7259">
                  <c:v>5.5860565731521188</c:v>
                </c:pt>
                <c:pt idx="7260">
                  <c:v>5.5860565731521188</c:v>
                </c:pt>
                <c:pt idx="7261">
                  <c:v>5.5860565731521188</c:v>
                </c:pt>
                <c:pt idx="7262">
                  <c:v>5.5860565731521188</c:v>
                </c:pt>
                <c:pt idx="7263">
                  <c:v>5.5860565731521188</c:v>
                </c:pt>
                <c:pt idx="7264">
                  <c:v>5.5860565731521188</c:v>
                </c:pt>
                <c:pt idx="7265">
                  <c:v>5.5860565731521188</c:v>
                </c:pt>
                <c:pt idx="7266">
                  <c:v>5.5860565731521188</c:v>
                </c:pt>
                <c:pt idx="7267">
                  <c:v>5.5860565731521188</c:v>
                </c:pt>
                <c:pt idx="7268">
                  <c:v>5.5860565731521188</c:v>
                </c:pt>
                <c:pt idx="7269">
                  <c:v>5.5860565731521188</c:v>
                </c:pt>
                <c:pt idx="7270">
                  <c:v>5.5760772957578846</c:v>
                </c:pt>
                <c:pt idx="7271">
                  <c:v>5.5760772957578846</c:v>
                </c:pt>
                <c:pt idx="7272">
                  <c:v>5.5760772957578846</c:v>
                </c:pt>
                <c:pt idx="7273">
                  <c:v>5.5760772957578846</c:v>
                </c:pt>
                <c:pt idx="7274">
                  <c:v>5.5760772957578846</c:v>
                </c:pt>
                <c:pt idx="7275">
                  <c:v>5.5760772957578846</c:v>
                </c:pt>
                <c:pt idx="7276">
                  <c:v>5.5760772957578846</c:v>
                </c:pt>
                <c:pt idx="7277">
                  <c:v>5.5760772957578846</c:v>
                </c:pt>
                <c:pt idx="7278">
                  <c:v>5.5760772957578846</c:v>
                </c:pt>
                <c:pt idx="7279">
                  <c:v>5.5760772957578846</c:v>
                </c:pt>
                <c:pt idx="7280">
                  <c:v>5.5760772957578846</c:v>
                </c:pt>
                <c:pt idx="7281">
                  <c:v>5.5760772957578846</c:v>
                </c:pt>
                <c:pt idx="7282">
                  <c:v>5.5760772957578846</c:v>
                </c:pt>
                <c:pt idx="7283">
                  <c:v>5.5660980183636513</c:v>
                </c:pt>
                <c:pt idx="7284">
                  <c:v>5.5660980183636513</c:v>
                </c:pt>
                <c:pt idx="7285">
                  <c:v>5.5660980183636513</c:v>
                </c:pt>
                <c:pt idx="7286">
                  <c:v>5.5660980183636513</c:v>
                </c:pt>
                <c:pt idx="7287">
                  <c:v>5.5660980183636513</c:v>
                </c:pt>
                <c:pt idx="7288">
                  <c:v>5.5660980183636513</c:v>
                </c:pt>
                <c:pt idx="7289">
                  <c:v>5.5660980183636513</c:v>
                </c:pt>
                <c:pt idx="7290">
                  <c:v>5.5660980183636513</c:v>
                </c:pt>
                <c:pt idx="7291">
                  <c:v>5.5660980183636513</c:v>
                </c:pt>
                <c:pt idx="7292">
                  <c:v>5.5660980183636513</c:v>
                </c:pt>
                <c:pt idx="7293">
                  <c:v>5.5660980183636513</c:v>
                </c:pt>
                <c:pt idx="7294">
                  <c:v>5.5660980183636513</c:v>
                </c:pt>
                <c:pt idx="7295">
                  <c:v>5.556118740969417</c:v>
                </c:pt>
                <c:pt idx="7296">
                  <c:v>5.556118740969417</c:v>
                </c:pt>
                <c:pt idx="7297">
                  <c:v>5.556118740969417</c:v>
                </c:pt>
                <c:pt idx="7298">
                  <c:v>5.556118740969417</c:v>
                </c:pt>
                <c:pt idx="7299">
                  <c:v>5.556118740969417</c:v>
                </c:pt>
                <c:pt idx="7300">
                  <c:v>5.556118740969417</c:v>
                </c:pt>
                <c:pt idx="7301">
                  <c:v>5.556118740969417</c:v>
                </c:pt>
                <c:pt idx="7302">
                  <c:v>5.556118740969417</c:v>
                </c:pt>
                <c:pt idx="7303">
                  <c:v>5.556118740969417</c:v>
                </c:pt>
                <c:pt idx="7304">
                  <c:v>5.556118740969417</c:v>
                </c:pt>
                <c:pt idx="7305">
                  <c:v>5.5461394635751828</c:v>
                </c:pt>
                <c:pt idx="7306">
                  <c:v>5.5461394635751828</c:v>
                </c:pt>
                <c:pt idx="7307">
                  <c:v>5.5461394635751828</c:v>
                </c:pt>
                <c:pt idx="7308">
                  <c:v>5.5461394635751828</c:v>
                </c:pt>
                <c:pt idx="7309">
                  <c:v>5.5461394635751828</c:v>
                </c:pt>
                <c:pt idx="7310">
                  <c:v>5.5461394635751828</c:v>
                </c:pt>
                <c:pt idx="7311">
                  <c:v>5.5461394635751828</c:v>
                </c:pt>
                <c:pt idx="7312">
                  <c:v>5.5461394635751828</c:v>
                </c:pt>
                <c:pt idx="7313">
                  <c:v>5.5461394635751828</c:v>
                </c:pt>
                <c:pt idx="7314">
                  <c:v>5.5461394635751828</c:v>
                </c:pt>
                <c:pt idx="7315">
                  <c:v>5.5461394635751828</c:v>
                </c:pt>
                <c:pt idx="7316">
                  <c:v>5.5461394635751828</c:v>
                </c:pt>
                <c:pt idx="7317">
                  <c:v>5.5461394635751828</c:v>
                </c:pt>
                <c:pt idx="7318">
                  <c:v>5.5461394635751828</c:v>
                </c:pt>
                <c:pt idx="7319">
                  <c:v>5.5461394635751828</c:v>
                </c:pt>
                <c:pt idx="7320">
                  <c:v>5.5461394635751828</c:v>
                </c:pt>
                <c:pt idx="7321">
                  <c:v>5.5361601861809486</c:v>
                </c:pt>
                <c:pt idx="7322">
                  <c:v>5.5361601861809486</c:v>
                </c:pt>
                <c:pt idx="7323">
                  <c:v>5.5361601861809486</c:v>
                </c:pt>
                <c:pt idx="7324">
                  <c:v>5.5361601861809486</c:v>
                </c:pt>
                <c:pt idx="7325">
                  <c:v>5.5361601861809486</c:v>
                </c:pt>
                <c:pt idx="7326">
                  <c:v>5.5361601861809486</c:v>
                </c:pt>
                <c:pt idx="7327">
                  <c:v>5.5361601861809486</c:v>
                </c:pt>
                <c:pt idx="7328">
                  <c:v>5.5361601861809486</c:v>
                </c:pt>
                <c:pt idx="7329">
                  <c:v>5.5361601861809486</c:v>
                </c:pt>
                <c:pt idx="7330">
                  <c:v>5.5361601861809486</c:v>
                </c:pt>
                <c:pt idx="7331">
                  <c:v>5.5261809087867153</c:v>
                </c:pt>
                <c:pt idx="7332">
                  <c:v>5.5261809087867153</c:v>
                </c:pt>
                <c:pt idx="7333">
                  <c:v>5.5261809087867153</c:v>
                </c:pt>
                <c:pt idx="7334">
                  <c:v>5.5261809087867153</c:v>
                </c:pt>
                <c:pt idx="7335">
                  <c:v>5.5261809087867153</c:v>
                </c:pt>
                <c:pt idx="7336">
                  <c:v>5.5261809087867153</c:v>
                </c:pt>
                <c:pt idx="7337">
                  <c:v>5.5261809087867153</c:v>
                </c:pt>
                <c:pt idx="7338">
                  <c:v>5.5261809087867153</c:v>
                </c:pt>
                <c:pt idx="7339">
                  <c:v>5.5261809087867153</c:v>
                </c:pt>
                <c:pt idx="7340">
                  <c:v>5.5261809087867153</c:v>
                </c:pt>
                <c:pt idx="7341">
                  <c:v>5.5261809087867153</c:v>
                </c:pt>
                <c:pt idx="7342">
                  <c:v>5.5261809087867153</c:v>
                </c:pt>
                <c:pt idx="7343">
                  <c:v>5.5162016313924811</c:v>
                </c:pt>
                <c:pt idx="7344">
                  <c:v>5.5162016313924811</c:v>
                </c:pt>
                <c:pt idx="7345">
                  <c:v>5.5162016313924811</c:v>
                </c:pt>
                <c:pt idx="7346">
                  <c:v>5.5162016313924811</c:v>
                </c:pt>
                <c:pt idx="7347">
                  <c:v>5.5162016313924811</c:v>
                </c:pt>
                <c:pt idx="7348">
                  <c:v>5.5162016313924811</c:v>
                </c:pt>
                <c:pt idx="7349">
                  <c:v>5.5162016313924811</c:v>
                </c:pt>
                <c:pt idx="7350">
                  <c:v>5.5162016313924811</c:v>
                </c:pt>
                <c:pt idx="7351">
                  <c:v>5.5162016313924811</c:v>
                </c:pt>
                <c:pt idx="7352">
                  <c:v>5.5162016313924811</c:v>
                </c:pt>
                <c:pt idx="7353">
                  <c:v>5.5062223539982469</c:v>
                </c:pt>
                <c:pt idx="7354">
                  <c:v>5.5062223539982469</c:v>
                </c:pt>
                <c:pt idx="7355">
                  <c:v>5.5062223539982469</c:v>
                </c:pt>
                <c:pt idx="7356">
                  <c:v>5.5062223539982469</c:v>
                </c:pt>
                <c:pt idx="7357">
                  <c:v>5.5062223539982469</c:v>
                </c:pt>
                <c:pt idx="7358">
                  <c:v>5.5062223539982469</c:v>
                </c:pt>
                <c:pt idx="7359">
                  <c:v>5.5062223539982469</c:v>
                </c:pt>
                <c:pt idx="7360">
                  <c:v>5.5062223539982469</c:v>
                </c:pt>
                <c:pt idx="7361">
                  <c:v>5.5062223539982469</c:v>
                </c:pt>
                <c:pt idx="7362">
                  <c:v>5.5062223539982469</c:v>
                </c:pt>
                <c:pt idx="7363">
                  <c:v>5.5062223539982469</c:v>
                </c:pt>
                <c:pt idx="7364">
                  <c:v>5.5062223539982469</c:v>
                </c:pt>
                <c:pt idx="7365">
                  <c:v>5.4962430766040127</c:v>
                </c:pt>
                <c:pt idx="7366">
                  <c:v>5.4962430766040127</c:v>
                </c:pt>
                <c:pt idx="7367">
                  <c:v>5.4962430766040127</c:v>
                </c:pt>
                <c:pt idx="7368">
                  <c:v>5.4962430766040127</c:v>
                </c:pt>
                <c:pt idx="7369">
                  <c:v>5.4962430766040127</c:v>
                </c:pt>
                <c:pt idx="7370">
                  <c:v>5.4962430766040127</c:v>
                </c:pt>
                <c:pt idx="7371">
                  <c:v>5.4962430766040127</c:v>
                </c:pt>
                <c:pt idx="7372">
                  <c:v>5.4962430766040127</c:v>
                </c:pt>
                <c:pt idx="7373">
                  <c:v>5.4962430766040127</c:v>
                </c:pt>
                <c:pt idx="7374">
                  <c:v>5.4962430766040127</c:v>
                </c:pt>
                <c:pt idx="7375">
                  <c:v>5.4962430766040127</c:v>
                </c:pt>
                <c:pt idx="7376">
                  <c:v>5.4962430766040127</c:v>
                </c:pt>
                <c:pt idx="7377">
                  <c:v>5.4962430766040127</c:v>
                </c:pt>
                <c:pt idx="7378">
                  <c:v>5.4962430766040127</c:v>
                </c:pt>
                <c:pt idx="7379">
                  <c:v>5.4862637992097794</c:v>
                </c:pt>
                <c:pt idx="7380">
                  <c:v>5.4862637992097794</c:v>
                </c:pt>
                <c:pt idx="7381">
                  <c:v>5.4862637992097794</c:v>
                </c:pt>
                <c:pt idx="7382">
                  <c:v>5.4862637992097794</c:v>
                </c:pt>
                <c:pt idx="7383">
                  <c:v>5.4862637992097794</c:v>
                </c:pt>
                <c:pt idx="7384">
                  <c:v>5.4862637992097794</c:v>
                </c:pt>
                <c:pt idx="7385">
                  <c:v>5.4862637992097794</c:v>
                </c:pt>
                <c:pt idx="7386">
                  <c:v>5.4862637992097794</c:v>
                </c:pt>
                <c:pt idx="7387">
                  <c:v>5.4862637992097794</c:v>
                </c:pt>
                <c:pt idx="7388">
                  <c:v>5.4862637992097794</c:v>
                </c:pt>
                <c:pt idx="7389">
                  <c:v>5.4862637992097794</c:v>
                </c:pt>
                <c:pt idx="7390">
                  <c:v>5.4762845218155451</c:v>
                </c:pt>
                <c:pt idx="7391">
                  <c:v>5.4762845218155451</c:v>
                </c:pt>
                <c:pt idx="7392">
                  <c:v>5.4762845218155451</c:v>
                </c:pt>
                <c:pt idx="7393">
                  <c:v>5.4762845218155451</c:v>
                </c:pt>
                <c:pt idx="7394">
                  <c:v>5.4762845218155451</c:v>
                </c:pt>
                <c:pt idx="7395">
                  <c:v>5.4762845218155451</c:v>
                </c:pt>
                <c:pt idx="7396">
                  <c:v>5.4762845218155451</c:v>
                </c:pt>
                <c:pt idx="7397">
                  <c:v>5.4762845218155451</c:v>
                </c:pt>
                <c:pt idx="7398">
                  <c:v>5.4663052444213109</c:v>
                </c:pt>
                <c:pt idx="7399">
                  <c:v>5.4663052444213109</c:v>
                </c:pt>
                <c:pt idx="7400">
                  <c:v>5.4663052444213109</c:v>
                </c:pt>
                <c:pt idx="7401">
                  <c:v>5.4663052444213109</c:v>
                </c:pt>
                <c:pt idx="7402">
                  <c:v>5.4663052444213109</c:v>
                </c:pt>
                <c:pt idx="7403">
                  <c:v>5.4663052444213109</c:v>
                </c:pt>
                <c:pt idx="7404">
                  <c:v>5.4663052444213109</c:v>
                </c:pt>
                <c:pt idx="7405">
                  <c:v>5.4663052444213109</c:v>
                </c:pt>
                <c:pt idx="7406">
                  <c:v>5.4663052444213109</c:v>
                </c:pt>
                <c:pt idx="7407">
                  <c:v>5.4663052444213109</c:v>
                </c:pt>
                <c:pt idx="7408">
                  <c:v>5.4663052444213109</c:v>
                </c:pt>
                <c:pt idx="7409">
                  <c:v>5.4663052444213109</c:v>
                </c:pt>
                <c:pt idx="7410">
                  <c:v>5.4663052444213109</c:v>
                </c:pt>
                <c:pt idx="7411">
                  <c:v>5.4663052444213109</c:v>
                </c:pt>
                <c:pt idx="7412">
                  <c:v>5.4563259670270767</c:v>
                </c:pt>
                <c:pt idx="7413">
                  <c:v>5.4563259670270767</c:v>
                </c:pt>
                <c:pt idx="7414">
                  <c:v>5.4563259670270767</c:v>
                </c:pt>
                <c:pt idx="7415">
                  <c:v>5.4563259670270767</c:v>
                </c:pt>
                <c:pt idx="7416">
                  <c:v>5.4563259670270767</c:v>
                </c:pt>
                <c:pt idx="7417">
                  <c:v>5.4563259670270767</c:v>
                </c:pt>
                <c:pt idx="7418">
                  <c:v>5.4563259670270767</c:v>
                </c:pt>
                <c:pt idx="7419">
                  <c:v>5.4563259670270767</c:v>
                </c:pt>
                <c:pt idx="7420">
                  <c:v>5.4563259670270767</c:v>
                </c:pt>
                <c:pt idx="7421">
                  <c:v>5.4563259670270767</c:v>
                </c:pt>
                <c:pt idx="7422">
                  <c:v>5.4563259670270767</c:v>
                </c:pt>
                <c:pt idx="7423">
                  <c:v>5.4563259670270767</c:v>
                </c:pt>
                <c:pt idx="7424">
                  <c:v>5.4563259670270767</c:v>
                </c:pt>
                <c:pt idx="7425">
                  <c:v>5.4463466896328434</c:v>
                </c:pt>
                <c:pt idx="7426">
                  <c:v>5.4463466896328434</c:v>
                </c:pt>
                <c:pt idx="7427">
                  <c:v>5.4463466896328434</c:v>
                </c:pt>
                <c:pt idx="7428">
                  <c:v>5.4463466896328434</c:v>
                </c:pt>
                <c:pt idx="7429">
                  <c:v>5.4463466896328434</c:v>
                </c:pt>
                <c:pt idx="7430">
                  <c:v>5.4463466896328434</c:v>
                </c:pt>
                <c:pt idx="7431">
                  <c:v>5.4463466896328434</c:v>
                </c:pt>
                <c:pt idx="7432">
                  <c:v>5.4463466896328434</c:v>
                </c:pt>
                <c:pt idx="7433">
                  <c:v>5.4463466896328434</c:v>
                </c:pt>
                <c:pt idx="7434">
                  <c:v>5.4463466896328434</c:v>
                </c:pt>
                <c:pt idx="7435">
                  <c:v>5.4463466896328434</c:v>
                </c:pt>
                <c:pt idx="7436">
                  <c:v>5.4463466896328434</c:v>
                </c:pt>
                <c:pt idx="7437">
                  <c:v>5.4463466896328434</c:v>
                </c:pt>
                <c:pt idx="7438">
                  <c:v>5.4463466896328434</c:v>
                </c:pt>
                <c:pt idx="7439">
                  <c:v>5.4363674122386092</c:v>
                </c:pt>
                <c:pt idx="7440">
                  <c:v>5.4363674122386092</c:v>
                </c:pt>
                <c:pt idx="7441">
                  <c:v>5.4363674122386092</c:v>
                </c:pt>
                <c:pt idx="7442">
                  <c:v>5.4363674122386092</c:v>
                </c:pt>
                <c:pt idx="7443">
                  <c:v>5.4363674122386092</c:v>
                </c:pt>
                <c:pt idx="7444">
                  <c:v>5.4363674122386092</c:v>
                </c:pt>
                <c:pt idx="7445">
                  <c:v>5.4363674122386092</c:v>
                </c:pt>
                <c:pt idx="7446">
                  <c:v>5.4363674122386092</c:v>
                </c:pt>
                <c:pt idx="7447">
                  <c:v>5.4363674122386092</c:v>
                </c:pt>
                <c:pt idx="7448">
                  <c:v>5.4363674122386092</c:v>
                </c:pt>
                <c:pt idx="7449">
                  <c:v>5.4363674122386092</c:v>
                </c:pt>
                <c:pt idx="7450">
                  <c:v>5.4363674122386092</c:v>
                </c:pt>
                <c:pt idx="7451">
                  <c:v>5.4363674122386092</c:v>
                </c:pt>
                <c:pt idx="7452">
                  <c:v>5.4363674122386092</c:v>
                </c:pt>
                <c:pt idx="7453">
                  <c:v>5.4263881348443759</c:v>
                </c:pt>
                <c:pt idx="7454">
                  <c:v>5.4263881348443759</c:v>
                </c:pt>
                <c:pt idx="7455">
                  <c:v>5.4263881348443759</c:v>
                </c:pt>
                <c:pt idx="7456">
                  <c:v>5.4263881348443759</c:v>
                </c:pt>
                <c:pt idx="7457">
                  <c:v>5.4263881348443759</c:v>
                </c:pt>
                <c:pt idx="7458">
                  <c:v>5.4263881348443759</c:v>
                </c:pt>
                <c:pt idx="7459">
                  <c:v>5.4263881348443759</c:v>
                </c:pt>
                <c:pt idx="7460">
                  <c:v>5.4263881348443759</c:v>
                </c:pt>
                <c:pt idx="7461">
                  <c:v>5.4263881348443759</c:v>
                </c:pt>
                <c:pt idx="7462">
                  <c:v>5.4164088574501408</c:v>
                </c:pt>
                <c:pt idx="7463">
                  <c:v>5.4164088574501408</c:v>
                </c:pt>
                <c:pt idx="7464">
                  <c:v>5.4164088574501408</c:v>
                </c:pt>
                <c:pt idx="7465">
                  <c:v>5.4164088574501408</c:v>
                </c:pt>
                <c:pt idx="7466">
                  <c:v>5.4164088574501408</c:v>
                </c:pt>
                <c:pt idx="7467">
                  <c:v>5.4164088574501408</c:v>
                </c:pt>
                <c:pt idx="7468">
                  <c:v>5.4164088574501408</c:v>
                </c:pt>
                <c:pt idx="7469">
                  <c:v>5.4164088574501408</c:v>
                </c:pt>
                <c:pt idx="7470">
                  <c:v>5.4164088574501408</c:v>
                </c:pt>
                <c:pt idx="7471">
                  <c:v>5.4164088574501408</c:v>
                </c:pt>
                <c:pt idx="7472">
                  <c:v>5.4164088574501408</c:v>
                </c:pt>
                <c:pt idx="7473">
                  <c:v>5.4164088574501408</c:v>
                </c:pt>
                <c:pt idx="7474">
                  <c:v>5.4064295800559075</c:v>
                </c:pt>
                <c:pt idx="7475">
                  <c:v>5.4064295800559075</c:v>
                </c:pt>
                <c:pt idx="7476">
                  <c:v>5.4064295800559075</c:v>
                </c:pt>
                <c:pt idx="7477">
                  <c:v>5.4064295800559075</c:v>
                </c:pt>
                <c:pt idx="7478">
                  <c:v>5.4064295800559075</c:v>
                </c:pt>
                <c:pt idx="7479">
                  <c:v>5.4064295800559075</c:v>
                </c:pt>
                <c:pt idx="7480">
                  <c:v>5.4064295800559075</c:v>
                </c:pt>
                <c:pt idx="7481">
                  <c:v>5.4064295800559075</c:v>
                </c:pt>
                <c:pt idx="7482">
                  <c:v>5.4064295800559075</c:v>
                </c:pt>
                <c:pt idx="7483">
                  <c:v>5.4064295800559075</c:v>
                </c:pt>
                <c:pt idx="7484">
                  <c:v>5.4064295800559075</c:v>
                </c:pt>
                <c:pt idx="7485">
                  <c:v>5.4064295800559075</c:v>
                </c:pt>
                <c:pt idx="7486">
                  <c:v>5.4064295800559075</c:v>
                </c:pt>
                <c:pt idx="7487">
                  <c:v>5.3964503026616732</c:v>
                </c:pt>
                <c:pt idx="7488">
                  <c:v>5.3964503026616732</c:v>
                </c:pt>
                <c:pt idx="7489">
                  <c:v>5.3964503026616732</c:v>
                </c:pt>
                <c:pt idx="7490">
                  <c:v>5.3964503026616732</c:v>
                </c:pt>
                <c:pt idx="7491">
                  <c:v>5.3964503026616732</c:v>
                </c:pt>
                <c:pt idx="7492">
                  <c:v>5.3964503026616732</c:v>
                </c:pt>
                <c:pt idx="7493">
                  <c:v>5.3964503026616732</c:v>
                </c:pt>
                <c:pt idx="7494">
                  <c:v>5.3964503026616732</c:v>
                </c:pt>
                <c:pt idx="7495">
                  <c:v>5.3964503026616732</c:v>
                </c:pt>
                <c:pt idx="7496">
                  <c:v>5.3964503026616732</c:v>
                </c:pt>
                <c:pt idx="7497">
                  <c:v>5.3964503026616732</c:v>
                </c:pt>
                <c:pt idx="7498">
                  <c:v>5.3964503026616732</c:v>
                </c:pt>
                <c:pt idx="7499">
                  <c:v>5.3964503026616732</c:v>
                </c:pt>
                <c:pt idx="7500">
                  <c:v>5.386471025267439</c:v>
                </c:pt>
                <c:pt idx="7501">
                  <c:v>5.386471025267439</c:v>
                </c:pt>
                <c:pt idx="7502">
                  <c:v>5.386471025267439</c:v>
                </c:pt>
                <c:pt idx="7503">
                  <c:v>5.386471025267439</c:v>
                </c:pt>
                <c:pt idx="7504">
                  <c:v>5.386471025267439</c:v>
                </c:pt>
                <c:pt idx="7505">
                  <c:v>5.386471025267439</c:v>
                </c:pt>
                <c:pt idx="7506">
                  <c:v>5.386471025267439</c:v>
                </c:pt>
                <c:pt idx="7507">
                  <c:v>5.386471025267439</c:v>
                </c:pt>
                <c:pt idx="7508">
                  <c:v>5.386471025267439</c:v>
                </c:pt>
                <c:pt idx="7509">
                  <c:v>5.386471025267439</c:v>
                </c:pt>
                <c:pt idx="7510">
                  <c:v>5.386471025267439</c:v>
                </c:pt>
                <c:pt idx="7511">
                  <c:v>5.386471025267439</c:v>
                </c:pt>
                <c:pt idx="7512">
                  <c:v>5.386471025267439</c:v>
                </c:pt>
                <c:pt idx="7513">
                  <c:v>5.386471025267439</c:v>
                </c:pt>
                <c:pt idx="7514">
                  <c:v>5.3764917478732048</c:v>
                </c:pt>
                <c:pt idx="7515">
                  <c:v>5.3764917478732048</c:v>
                </c:pt>
                <c:pt idx="7516">
                  <c:v>5.3764917478732048</c:v>
                </c:pt>
                <c:pt idx="7517">
                  <c:v>5.3764917478732048</c:v>
                </c:pt>
                <c:pt idx="7518">
                  <c:v>5.3764917478732048</c:v>
                </c:pt>
                <c:pt idx="7519">
                  <c:v>5.3764917478732048</c:v>
                </c:pt>
                <c:pt idx="7520">
                  <c:v>5.3764917478732048</c:v>
                </c:pt>
                <c:pt idx="7521">
                  <c:v>5.3764917478732048</c:v>
                </c:pt>
                <c:pt idx="7522">
                  <c:v>5.3764917478732048</c:v>
                </c:pt>
                <c:pt idx="7523">
                  <c:v>5.3764917478732048</c:v>
                </c:pt>
                <c:pt idx="7524">
                  <c:v>5.3764917478732048</c:v>
                </c:pt>
                <c:pt idx="7525">
                  <c:v>5.3764917478732048</c:v>
                </c:pt>
                <c:pt idx="7526">
                  <c:v>5.3665124704789706</c:v>
                </c:pt>
                <c:pt idx="7527">
                  <c:v>5.3665124704789706</c:v>
                </c:pt>
                <c:pt idx="7528">
                  <c:v>5.3665124704789706</c:v>
                </c:pt>
                <c:pt idx="7529">
                  <c:v>5.3665124704789706</c:v>
                </c:pt>
                <c:pt idx="7530">
                  <c:v>5.3665124704789706</c:v>
                </c:pt>
                <c:pt idx="7531">
                  <c:v>5.3665124704789706</c:v>
                </c:pt>
                <c:pt idx="7532">
                  <c:v>5.3665124704789706</c:v>
                </c:pt>
                <c:pt idx="7533">
                  <c:v>5.3665124704789706</c:v>
                </c:pt>
                <c:pt idx="7534">
                  <c:v>5.3665124704789706</c:v>
                </c:pt>
                <c:pt idx="7535">
                  <c:v>5.3665124704789706</c:v>
                </c:pt>
                <c:pt idx="7536">
                  <c:v>5.3665124704789706</c:v>
                </c:pt>
                <c:pt idx="7537">
                  <c:v>5.3665124704789706</c:v>
                </c:pt>
                <c:pt idx="7538">
                  <c:v>5.3665124704789706</c:v>
                </c:pt>
                <c:pt idx="7539">
                  <c:v>5.3565331930847373</c:v>
                </c:pt>
                <c:pt idx="7540">
                  <c:v>5.3565331930847373</c:v>
                </c:pt>
                <c:pt idx="7541">
                  <c:v>5.3565331930847373</c:v>
                </c:pt>
                <c:pt idx="7542">
                  <c:v>5.3565331930847373</c:v>
                </c:pt>
                <c:pt idx="7543">
                  <c:v>5.3565331930847373</c:v>
                </c:pt>
                <c:pt idx="7544">
                  <c:v>5.3565331930847373</c:v>
                </c:pt>
                <c:pt idx="7545">
                  <c:v>5.3565331930847373</c:v>
                </c:pt>
                <c:pt idx="7546">
                  <c:v>5.3565331930847373</c:v>
                </c:pt>
                <c:pt idx="7547">
                  <c:v>5.3565331930847373</c:v>
                </c:pt>
                <c:pt idx="7548">
                  <c:v>5.3565331930847373</c:v>
                </c:pt>
                <c:pt idx="7549">
                  <c:v>5.3565331930847373</c:v>
                </c:pt>
                <c:pt idx="7550">
                  <c:v>5.3565331930847373</c:v>
                </c:pt>
                <c:pt idx="7551">
                  <c:v>5.3465539156905031</c:v>
                </c:pt>
                <c:pt idx="7552">
                  <c:v>5.3465539156905031</c:v>
                </c:pt>
                <c:pt idx="7553">
                  <c:v>5.3465539156905031</c:v>
                </c:pt>
                <c:pt idx="7554">
                  <c:v>5.3465539156905031</c:v>
                </c:pt>
                <c:pt idx="7555">
                  <c:v>5.3465539156905031</c:v>
                </c:pt>
                <c:pt idx="7556">
                  <c:v>5.3465539156905031</c:v>
                </c:pt>
                <c:pt idx="7557">
                  <c:v>5.3465539156905031</c:v>
                </c:pt>
                <c:pt idx="7558">
                  <c:v>5.3465539156905031</c:v>
                </c:pt>
                <c:pt idx="7559">
                  <c:v>5.3465539156905031</c:v>
                </c:pt>
                <c:pt idx="7560">
                  <c:v>5.3465539156905031</c:v>
                </c:pt>
                <c:pt idx="7561">
                  <c:v>5.3465539156905031</c:v>
                </c:pt>
                <c:pt idx="7562">
                  <c:v>5.3465539156905031</c:v>
                </c:pt>
                <c:pt idx="7563">
                  <c:v>5.3465539156905031</c:v>
                </c:pt>
                <c:pt idx="7564">
                  <c:v>5.3365746382962689</c:v>
                </c:pt>
                <c:pt idx="7565">
                  <c:v>5.3365746382962689</c:v>
                </c:pt>
                <c:pt idx="7566">
                  <c:v>5.3365746382962689</c:v>
                </c:pt>
                <c:pt idx="7567">
                  <c:v>5.3365746382962689</c:v>
                </c:pt>
                <c:pt idx="7568">
                  <c:v>5.3365746382962689</c:v>
                </c:pt>
                <c:pt idx="7569">
                  <c:v>5.3365746382962689</c:v>
                </c:pt>
                <c:pt idx="7570">
                  <c:v>5.3365746382962689</c:v>
                </c:pt>
                <c:pt idx="7571">
                  <c:v>5.3365746382962689</c:v>
                </c:pt>
                <c:pt idx="7572">
                  <c:v>5.3365746382962689</c:v>
                </c:pt>
                <c:pt idx="7573">
                  <c:v>5.3365746382962689</c:v>
                </c:pt>
                <c:pt idx="7574">
                  <c:v>5.3365746382962689</c:v>
                </c:pt>
                <c:pt idx="7575">
                  <c:v>5.3365746382962689</c:v>
                </c:pt>
                <c:pt idx="7576">
                  <c:v>5.3265953609020347</c:v>
                </c:pt>
                <c:pt idx="7577">
                  <c:v>5.3265953609020347</c:v>
                </c:pt>
                <c:pt idx="7578">
                  <c:v>5.3265953609020347</c:v>
                </c:pt>
                <c:pt idx="7579">
                  <c:v>5.3265953609020347</c:v>
                </c:pt>
                <c:pt idx="7580">
                  <c:v>5.3265953609020347</c:v>
                </c:pt>
                <c:pt idx="7581">
                  <c:v>5.3265953609020347</c:v>
                </c:pt>
                <c:pt idx="7582">
                  <c:v>5.3265953609020347</c:v>
                </c:pt>
                <c:pt idx="7583">
                  <c:v>5.3265953609020347</c:v>
                </c:pt>
                <c:pt idx="7584">
                  <c:v>5.3265953609020347</c:v>
                </c:pt>
                <c:pt idx="7585">
                  <c:v>5.3265953609020347</c:v>
                </c:pt>
                <c:pt idx="7586">
                  <c:v>5.3265953609020347</c:v>
                </c:pt>
                <c:pt idx="7587">
                  <c:v>5.3265953609020347</c:v>
                </c:pt>
                <c:pt idx="7588">
                  <c:v>5.3265953609020347</c:v>
                </c:pt>
                <c:pt idx="7589">
                  <c:v>5.3265953609020347</c:v>
                </c:pt>
                <c:pt idx="7590">
                  <c:v>5.3166160835078013</c:v>
                </c:pt>
                <c:pt idx="7591">
                  <c:v>5.3166160835078013</c:v>
                </c:pt>
                <c:pt idx="7592">
                  <c:v>5.3166160835078013</c:v>
                </c:pt>
                <c:pt idx="7593">
                  <c:v>5.3166160835078013</c:v>
                </c:pt>
                <c:pt idx="7594">
                  <c:v>5.3166160835078013</c:v>
                </c:pt>
                <c:pt idx="7595">
                  <c:v>5.3166160835078013</c:v>
                </c:pt>
                <c:pt idx="7596">
                  <c:v>5.3166160835078013</c:v>
                </c:pt>
                <c:pt idx="7597">
                  <c:v>5.3166160835078013</c:v>
                </c:pt>
                <c:pt idx="7598">
                  <c:v>5.3166160835078013</c:v>
                </c:pt>
                <c:pt idx="7599">
                  <c:v>5.3166160835078013</c:v>
                </c:pt>
                <c:pt idx="7600">
                  <c:v>5.3166160835078013</c:v>
                </c:pt>
                <c:pt idx="7601">
                  <c:v>5.3166160835078013</c:v>
                </c:pt>
                <c:pt idx="7602">
                  <c:v>5.3166160835078013</c:v>
                </c:pt>
                <c:pt idx="7603">
                  <c:v>5.3166160835078013</c:v>
                </c:pt>
                <c:pt idx="7604">
                  <c:v>5.3066368061135671</c:v>
                </c:pt>
                <c:pt idx="7605">
                  <c:v>5.3066368061135671</c:v>
                </c:pt>
                <c:pt idx="7606">
                  <c:v>5.3066368061135671</c:v>
                </c:pt>
                <c:pt idx="7607">
                  <c:v>5.3066368061135671</c:v>
                </c:pt>
                <c:pt idx="7608">
                  <c:v>5.3066368061135671</c:v>
                </c:pt>
                <c:pt idx="7609">
                  <c:v>5.3066368061135671</c:v>
                </c:pt>
                <c:pt idx="7610">
                  <c:v>5.3066368061135671</c:v>
                </c:pt>
                <c:pt idx="7611">
                  <c:v>5.3066368061135671</c:v>
                </c:pt>
                <c:pt idx="7612">
                  <c:v>5.3066368061135671</c:v>
                </c:pt>
                <c:pt idx="7613">
                  <c:v>5.3066368061135671</c:v>
                </c:pt>
                <c:pt idx="7614">
                  <c:v>5.3066368061135671</c:v>
                </c:pt>
                <c:pt idx="7615">
                  <c:v>5.3066368061135671</c:v>
                </c:pt>
                <c:pt idx="7616">
                  <c:v>5.3066368061135671</c:v>
                </c:pt>
                <c:pt idx="7617">
                  <c:v>5.2966575287193329</c:v>
                </c:pt>
                <c:pt idx="7618">
                  <c:v>5.2966575287193329</c:v>
                </c:pt>
                <c:pt idx="7619">
                  <c:v>5.2966575287193329</c:v>
                </c:pt>
                <c:pt idx="7620">
                  <c:v>5.2966575287193329</c:v>
                </c:pt>
                <c:pt idx="7621">
                  <c:v>5.2966575287193329</c:v>
                </c:pt>
                <c:pt idx="7622">
                  <c:v>5.2966575287193329</c:v>
                </c:pt>
                <c:pt idx="7623">
                  <c:v>5.2966575287193329</c:v>
                </c:pt>
                <c:pt idx="7624">
                  <c:v>5.2966575287193329</c:v>
                </c:pt>
                <c:pt idx="7625">
                  <c:v>5.2966575287193329</c:v>
                </c:pt>
                <c:pt idx="7626">
                  <c:v>5.2966575287193329</c:v>
                </c:pt>
                <c:pt idx="7627">
                  <c:v>5.2966575287193329</c:v>
                </c:pt>
                <c:pt idx="7628">
                  <c:v>5.2966575287193329</c:v>
                </c:pt>
                <c:pt idx="7629">
                  <c:v>5.2966575287193329</c:v>
                </c:pt>
                <c:pt idx="7630">
                  <c:v>5.2966575287193329</c:v>
                </c:pt>
                <c:pt idx="7631">
                  <c:v>5.2866782513250987</c:v>
                </c:pt>
                <c:pt idx="7632">
                  <c:v>5.2866782513250987</c:v>
                </c:pt>
                <c:pt idx="7633">
                  <c:v>5.2866782513250987</c:v>
                </c:pt>
                <c:pt idx="7634">
                  <c:v>5.2866782513250987</c:v>
                </c:pt>
                <c:pt idx="7635">
                  <c:v>5.2866782513250987</c:v>
                </c:pt>
                <c:pt idx="7636">
                  <c:v>5.2866782513250987</c:v>
                </c:pt>
                <c:pt idx="7637">
                  <c:v>5.2866782513250987</c:v>
                </c:pt>
                <c:pt idx="7638">
                  <c:v>5.2866782513250987</c:v>
                </c:pt>
                <c:pt idx="7639">
                  <c:v>5.2866782513250987</c:v>
                </c:pt>
                <c:pt idx="7640">
                  <c:v>5.2866782513250987</c:v>
                </c:pt>
                <c:pt idx="7641">
                  <c:v>5.2866782513250987</c:v>
                </c:pt>
                <c:pt idx="7642">
                  <c:v>5.2866782513250987</c:v>
                </c:pt>
                <c:pt idx="7643">
                  <c:v>5.2866782513250987</c:v>
                </c:pt>
                <c:pt idx="7644">
                  <c:v>5.2766989739308654</c:v>
                </c:pt>
                <c:pt idx="7645">
                  <c:v>5.2766989739308654</c:v>
                </c:pt>
                <c:pt idx="7646">
                  <c:v>5.2766989739308654</c:v>
                </c:pt>
                <c:pt idx="7647">
                  <c:v>5.2766989739308654</c:v>
                </c:pt>
                <c:pt idx="7648">
                  <c:v>5.2766989739308654</c:v>
                </c:pt>
                <c:pt idx="7649">
                  <c:v>5.2766989739308654</c:v>
                </c:pt>
                <c:pt idx="7650">
                  <c:v>5.2766989739308654</c:v>
                </c:pt>
                <c:pt idx="7651">
                  <c:v>5.2766989739308654</c:v>
                </c:pt>
                <c:pt idx="7652">
                  <c:v>5.2766989739308654</c:v>
                </c:pt>
                <c:pt idx="7653">
                  <c:v>5.2766989739308654</c:v>
                </c:pt>
                <c:pt idx="7654">
                  <c:v>5.2766989739308654</c:v>
                </c:pt>
                <c:pt idx="7655">
                  <c:v>5.2766989739308654</c:v>
                </c:pt>
                <c:pt idx="7656">
                  <c:v>5.2766989739308654</c:v>
                </c:pt>
                <c:pt idx="7657">
                  <c:v>5.2766989739308654</c:v>
                </c:pt>
                <c:pt idx="7658">
                  <c:v>5.2766989739308654</c:v>
                </c:pt>
                <c:pt idx="7659">
                  <c:v>5.2667196965366312</c:v>
                </c:pt>
                <c:pt idx="7660">
                  <c:v>5.2667196965366312</c:v>
                </c:pt>
                <c:pt idx="7661">
                  <c:v>5.2667196965366312</c:v>
                </c:pt>
                <c:pt idx="7662">
                  <c:v>5.2667196965366312</c:v>
                </c:pt>
                <c:pt idx="7663">
                  <c:v>5.2667196965366312</c:v>
                </c:pt>
                <c:pt idx="7664">
                  <c:v>5.2667196965366312</c:v>
                </c:pt>
                <c:pt idx="7665">
                  <c:v>5.2667196965366312</c:v>
                </c:pt>
                <c:pt idx="7666">
                  <c:v>5.2667196965366312</c:v>
                </c:pt>
                <c:pt idx="7667">
                  <c:v>5.2667196965366312</c:v>
                </c:pt>
                <c:pt idx="7668">
                  <c:v>5.2667196965366312</c:v>
                </c:pt>
                <c:pt idx="7669">
                  <c:v>5.2667196965366312</c:v>
                </c:pt>
                <c:pt idx="7670">
                  <c:v>5.2667196965366312</c:v>
                </c:pt>
                <c:pt idx="7671">
                  <c:v>5.2667196965366312</c:v>
                </c:pt>
                <c:pt idx="7672">
                  <c:v>5.256740419142397</c:v>
                </c:pt>
                <c:pt idx="7673">
                  <c:v>5.256740419142397</c:v>
                </c:pt>
                <c:pt idx="7674">
                  <c:v>5.256740419142397</c:v>
                </c:pt>
                <c:pt idx="7675">
                  <c:v>5.256740419142397</c:v>
                </c:pt>
                <c:pt idx="7676">
                  <c:v>5.256740419142397</c:v>
                </c:pt>
                <c:pt idx="7677">
                  <c:v>5.256740419142397</c:v>
                </c:pt>
                <c:pt idx="7678">
                  <c:v>5.256740419142397</c:v>
                </c:pt>
                <c:pt idx="7679">
                  <c:v>5.256740419142397</c:v>
                </c:pt>
                <c:pt idx="7680">
                  <c:v>5.256740419142397</c:v>
                </c:pt>
                <c:pt idx="7681">
                  <c:v>5.256740419142397</c:v>
                </c:pt>
                <c:pt idx="7682">
                  <c:v>5.256740419142397</c:v>
                </c:pt>
                <c:pt idx="7683">
                  <c:v>5.256740419142397</c:v>
                </c:pt>
                <c:pt idx="7684">
                  <c:v>5.256740419142397</c:v>
                </c:pt>
                <c:pt idx="7685">
                  <c:v>5.2467611417481628</c:v>
                </c:pt>
                <c:pt idx="7686">
                  <c:v>5.2467611417481628</c:v>
                </c:pt>
                <c:pt idx="7687">
                  <c:v>5.2467611417481628</c:v>
                </c:pt>
                <c:pt idx="7688">
                  <c:v>5.2467611417481628</c:v>
                </c:pt>
                <c:pt idx="7689">
                  <c:v>5.2467611417481628</c:v>
                </c:pt>
                <c:pt idx="7690">
                  <c:v>5.2467611417481628</c:v>
                </c:pt>
                <c:pt idx="7691">
                  <c:v>5.2467611417481628</c:v>
                </c:pt>
                <c:pt idx="7692">
                  <c:v>5.2467611417481628</c:v>
                </c:pt>
                <c:pt idx="7693">
                  <c:v>5.2467611417481628</c:v>
                </c:pt>
                <c:pt idx="7694">
                  <c:v>5.2467611417481628</c:v>
                </c:pt>
                <c:pt idx="7695">
                  <c:v>5.2467611417481628</c:v>
                </c:pt>
                <c:pt idx="7696">
                  <c:v>5.2467611417481628</c:v>
                </c:pt>
                <c:pt idx="7697">
                  <c:v>5.2467611417481628</c:v>
                </c:pt>
                <c:pt idx="7698">
                  <c:v>5.2467611417481628</c:v>
                </c:pt>
                <c:pt idx="7699">
                  <c:v>5.2467611417481628</c:v>
                </c:pt>
                <c:pt idx="7700">
                  <c:v>5.2467611417481628</c:v>
                </c:pt>
                <c:pt idx="7701">
                  <c:v>5.2467611417481628</c:v>
                </c:pt>
                <c:pt idx="7702">
                  <c:v>5.2367818643539294</c:v>
                </c:pt>
                <c:pt idx="7703">
                  <c:v>5.2367818643539294</c:v>
                </c:pt>
                <c:pt idx="7704">
                  <c:v>5.2367818643539294</c:v>
                </c:pt>
                <c:pt idx="7705">
                  <c:v>5.2367818643539294</c:v>
                </c:pt>
                <c:pt idx="7706">
                  <c:v>5.2367818643539294</c:v>
                </c:pt>
                <c:pt idx="7707">
                  <c:v>5.2367818643539294</c:v>
                </c:pt>
                <c:pt idx="7708">
                  <c:v>5.2367818643539294</c:v>
                </c:pt>
                <c:pt idx="7709">
                  <c:v>5.2367818643539294</c:v>
                </c:pt>
                <c:pt idx="7710">
                  <c:v>5.2367818643539294</c:v>
                </c:pt>
                <c:pt idx="7711">
                  <c:v>5.2367818643539294</c:v>
                </c:pt>
                <c:pt idx="7712">
                  <c:v>5.2367818643539294</c:v>
                </c:pt>
                <c:pt idx="7713">
                  <c:v>5.2367818643539294</c:v>
                </c:pt>
                <c:pt idx="7714">
                  <c:v>5.2367818643539294</c:v>
                </c:pt>
                <c:pt idx="7715">
                  <c:v>5.2367818643539294</c:v>
                </c:pt>
                <c:pt idx="7716">
                  <c:v>5.2268025869596952</c:v>
                </c:pt>
                <c:pt idx="7717">
                  <c:v>5.2268025869596952</c:v>
                </c:pt>
                <c:pt idx="7718">
                  <c:v>5.2268025869596952</c:v>
                </c:pt>
                <c:pt idx="7719">
                  <c:v>5.2268025869596952</c:v>
                </c:pt>
                <c:pt idx="7720">
                  <c:v>5.2268025869596952</c:v>
                </c:pt>
                <c:pt idx="7721">
                  <c:v>5.2268025869596952</c:v>
                </c:pt>
                <c:pt idx="7722">
                  <c:v>5.2268025869596952</c:v>
                </c:pt>
                <c:pt idx="7723">
                  <c:v>5.2268025869596952</c:v>
                </c:pt>
                <c:pt idx="7724">
                  <c:v>5.2268025869596952</c:v>
                </c:pt>
                <c:pt idx="7725">
                  <c:v>5.2268025869596952</c:v>
                </c:pt>
                <c:pt idx="7726">
                  <c:v>5.2268025869596952</c:v>
                </c:pt>
                <c:pt idx="7727">
                  <c:v>5.216823309565461</c:v>
                </c:pt>
                <c:pt idx="7728">
                  <c:v>5.216823309565461</c:v>
                </c:pt>
                <c:pt idx="7729">
                  <c:v>5.216823309565461</c:v>
                </c:pt>
                <c:pt idx="7730">
                  <c:v>5.216823309565461</c:v>
                </c:pt>
                <c:pt idx="7731">
                  <c:v>5.216823309565461</c:v>
                </c:pt>
                <c:pt idx="7732">
                  <c:v>5.216823309565461</c:v>
                </c:pt>
                <c:pt idx="7733">
                  <c:v>5.216823309565461</c:v>
                </c:pt>
                <c:pt idx="7734">
                  <c:v>5.216823309565461</c:v>
                </c:pt>
                <c:pt idx="7735">
                  <c:v>5.216823309565461</c:v>
                </c:pt>
                <c:pt idx="7736">
                  <c:v>5.216823309565461</c:v>
                </c:pt>
                <c:pt idx="7737">
                  <c:v>5.216823309565461</c:v>
                </c:pt>
                <c:pt idx="7738">
                  <c:v>5.216823309565461</c:v>
                </c:pt>
                <c:pt idx="7739">
                  <c:v>5.216823309565461</c:v>
                </c:pt>
                <c:pt idx="7740">
                  <c:v>5.216823309565461</c:v>
                </c:pt>
                <c:pt idx="7741">
                  <c:v>5.2068440321712268</c:v>
                </c:pt>
                <c:pt idx="7742">
                  <c:v>5.2068440321712268</c:v>
                </c:pt>
                <c:pt idx="7743">
                  <c:v>5.2068440321712268</c:v>
                </c:pt>
                <c:pt idx="7744">
                  <c:v>5.2068440321712268</c:v>
                </c:pt>
                <c:pt idx="7745">
                  <c:v>5.2068440321712268</c:v>
                </c:pt>
                <c:pt idx="7746">
                  <c:v>5.2068440321712268</c:v>
                </c:pt>
                <c:pt idx="7747">
                  <c:v>5.2068440321712268</c:v>
                </c:pt>
                <c:pt idx="7748">
                  <c:v>5.2068440321712268</c:v>
                </c:pt>
                <c:pt idx="7749">
                  <c:v>5.2068440321712268</c:v>
                </c:pt>
                <c:pt idx="7750">
                  <c:v>5.2068440321712268</c:v>
                </c:pt>
                <c:pt idx="7751">
                  <c:v>5.2068440321712268</c:v>
                </c:pt>
                <c:pt idx="7752">
                  <c:v>5.2068440321712268</c:v>
                </c:pt>
                <c:pt idx="7753">
                  <c:v>5.1968647547769926</c:v>
                </c:pt>
                <c:pt idx="7754">
                  <c:v>5.1968647547769926</c:v>
                </c:pt>
                <c:pt idx="7755">
                  <c:v>5.1968647547769926</c:v>
                </c:pt>
                <c:pt idx="7756">
                  <c:v>5.1968647547769926</c:v>
                </c:pt>
                <c:pt idx="7757">
                  <c:v>5.1968647547769926</c:v>
                </c:pt>
                <c:pt idx="7758">
                  <c:v>5.1968647547769926</c:v>
                </c:pt>
                <c:pt idx="7759">
                  <c:v>5.1968647547769926</c:v>
                </c:pt>
                <c:pt idx="7760">
                  <c:v>5.1968647547769926</c:v>
                </c:pt>
                <c:pt idx="7761">
                  <c:v>5.1968647547769926</c:v>
                </c:pt>
                <c:pt idx="7762">
                  <c:v>5.1968647547769926</c:v>
                </c:pt>
                <c:pt idx="7763">
                  <c:v>5.1968647547769926</c:v>
                </c:pt>
                <c:pt idx="7764">
                  <c:v>5.1968647547769926</c:v>
                </c:pt>
                <c:pt idx="7765">
                  <c:v>5.1968647547769926</c:v>
                </c:pt>
                <c:pt idx="7766">
                  <c:v>5.1968647547769926</c:v>
                </c:pt>
                <c:pt idx="7767">
                  <c:v>5.1868854773827593</c:v>
                </c:pt>
                <c:pt idx="7768">
                  <c:v>5.1868854773827593</c:v>
                </c:pt>
                <c:pt idx="7769">
                  <c:v>5.1868854773827593</c:v>
                </c:pt>
                <c:pt idx="7770">
                  <c:v>5.1868854773827593</c:v>
                </c:pt>
                <c:pt idx="7771">
                  <c:v>5.1868854773827593</c:v>
                </c:pt>
                <c:pt idx="7772">
                  <c:v>5.1868854773827593</c:v>
                </c:pt>
                <c:pt idx="7773">
                  <c:v>5.1868854773827593</c:v>
                </c:pt>
                <c:pt idx="7774">
                  <c:v>5.1868854773827593</c:v>
                </c:pt>
                <c:pt idx="7775">
                  <c:v>5.1868854773827593</c:v>
                </c:pt>
                <c:pt idx="7776">
                  <c:v>5.1868854773827593</c:v>
                </c:pt>
                <c:pt idx="7777">
                  <c:v>5.1868854773827593</c:v>
                </c:pt>
                <c:pt idx="7778">
                  <c:v>5.1868854773827593</c:v>
                </c:pt>
                <c:pt idx="7779">
                  <c:v>5.1868854773827593</c:v>
                </c:pt>
                <c:pt idx="7780">
                  <c:v>5.1868854773827593</c:v>
                </c:pt>
                <c:pt idx="7781">
                  <c:v>5.1769061999885251</c:v>
                </c:pt>
                <c:pt idx="7782">
                  <c:v>5.1769061999885251</c:v>
                </c:pt>
                <c:pt idx="7783">
                  <c:v>5.1769061999885251</c:v>
                </c:pt>
                <c:pt idx="7784">
                  <c:v>5.1769061999885251</c:v>
                </c:pt>
                <c:pt idx="7785">
                  <c:v>5.1769061999885251</c:v>
                </c:pt>
                <c:pt idx="7786">
                  <c:v>5.1769061999885251</c:v>
                </c:pt>
                <c:pt idx="7787">
                  <c:v>5.1769061999885251</c:v>
                </c:pt>
                <c:pt idx="7788">
                  <c:v>5.1769061999885251</c:v>
                </c:pt>
                <c:pt idx="7789">
                  <c:v>5.1769061999885251</c:v>
                </c:pt>
                <c:pt idx="7790">
                  <c:v>5.1769061999885251</c:v>
                </c:pt>
                <c:pt idx="7791">
                  <c:v>5.1769061999885251</c:v>
                </c:pt>
                <c:pt idx="7792">
                  <c:v>5.1769061999885251</c:v>
                </c:pt>
                <c:pt idx="7793">
                  <c:v>5.1769061999885251</c:v>
                </c:pt>
                <c:pt idx="7794">
                  <c:v>5.1769061999885251</c:v>
                </c:pt>
                <c:pt idx="7795">
                  <c:v>5.1769061999885251</c:v>
                </c:pt>
                <c:pt idx="7796">
                  <c:v>5.1769061999885251</c:v>
                </c:pt>
                <c:pt idx="7797">
                  <c:v>5.1769061999885251</c:v>
                </c:pt>
                <c:pt idx="7798">
                  <c:v>5.1669269225942909</c:v>
                </c:pt>
                <c:pt idx="7799">
                  <c:v>5.1669269225942909</c:v>
                </c:pt>
                <c:pt idx="7800">
                  <c:v>5.1669269225942909</c:v>
                </c:pt>
                <c:pt idx="7801">
                  <c:v>5.1669269225942909</c:v>
                </c:pt>
                <c:pt idx="7802">
                  <c:v>5.1669269225942909</c:v>
                </c:pt>
                <c:pt idx="7803">
                  <c:v>5.1669269225942909</c:v>
                </c:pt>
                <c:pt idx="7804">
                  <c:v>5.1669269225942909</c:v>
                </c:pt>
                <c:pt idx="7805">
                  <c:v>5.1669269225942909</c:v>
                </c:pt>
                <c:pt idx="7806">
                  <c:v>5.1669269225942909</c:v>
                </c:pt>
                <c:pt idx="7807">
                  <c:v>5.1669269225942909</c:v>
                </c:pt>
                <c:pt idx="7808">
                  <c:v>5.1669269225942909</c:v>
                </c:pt>
                <c:pt idx="7809">
                  <c:v>5.1669269225942909</c:v>
                </c:pt>
                <c:pt idx="7810">
                  <c:v>5.1669269225942909</c:v>
                </c:pt>
                <c:pt idx="7811">
                  <c:v>5.1669269225942909</c:v>
                </c:pt>
                <c:pt idx="7812">
                  <c:v>5.1569476452000567</c:v>
                </c:pt>
                <c:pt idx="7813">
                  <c:v>5.1569476452000567</c:v>
                </c:pt>
                <c:pt idx="7814">
                  <c:v>5.1569476452000567</c:v>
                </c:pt>
                <c:pt idx="7815">
                  <c:v>5.1569476452000567</c:v>
                </c:pt>
                <c:pt idx="7816">
                  <c:v>5.1569476452000567</c:v>
                </c:pt>
                <c:pt idx="7817">
                  <c:v>5.1569476452000567</c:v>
                </c:pt>
                <c:pt idx="7818">
                  <c:v>5.1569476452000567</c:v>
                </c:pt>
                <c:pt idx="7819">
                  <c:v>5.1569476452000567</c:v>
                </c:pt>
                <c:pt idx="7820">
                  <c:v>5.1569476452000567</c:v>
                </c:pt>
                <c:pt idx="7821">
                  <c:v>5.1569476452000567</c:v>
                </c:pt>
                <c:pt idx="7822">
                  <c:v>5.1569476452000567</c:v>
                </c:pt>
                <c:pt idx="7823">
                  <c:v>5.1569476452000567</c:v>
                </c:pt>
                <c:pt idx="7824">
                  <c:v>5.1569476452000567</c:v>
                </c:pt>
                <c:pt idx="7825">
                  <c:v>5.1569476452000567</c:v>
                </c:pt>
                <c:pt idx="7826">
                  <c:v>5.1469683678058233</c:v>
                </c:pt>
                <c:pt idx="7827">
                  <c:v>5.1469683678058233</c:v>
                </c:pt>
                <c:pt idx="7828">
                  <c:v>5.1469683678058233</c:v>
                </c:pt>
                <c:pt idx="7829">
                  <c:v>5.1469683678058233</c:v>
                </c:pt>
                <c:pt idx="7830">
                  <c:v>5.1469683678058233</c:v>
                </c:pt>
                <c:pt idx="7831">
                  <c:v>5.1469683678058233</c:v>
                </c:pt>
                <c:pt idx="7832">
                  <c:v>5.1469683678058233</c:v>
                </c:pt>
                <c:pt idx="7833">
                  <c:v>5.1469683678058233</c:v>
                </c:pt>
                <c:pt idx="7834">
                  <c:v>5.1469683678058233</c:v>
                </c:pt>
                <c:pt idx="7835">
                  <c:v>5.1469683678058233</c:v>
                </c:pt>
                <c:pt idx="7836">
                  <c:v>5.1469683678058233</c:v>
                </c:pt>
                <c:pt idx="7837">
                  <c:v>5.1469683678058233</c:v>
                </c:pt>
                <c:pt idx="7838">
                  <c:v>5.1469683678058233</c:v>
                </c:pt>
                <c:pt idx="7839">
                  <c:v>5.1369890904115891</c:v>
                </c:pt>
                <c:pt idx="7840">
                  <c:v>5.1369890904115891</c:v>
                </c:pt>
                <c:pt idx="7841">
                  <c:v>5.1369890904115891</c:v>
                </c:pt>
                <c:pt idx="7842">
                  <c:v>5.1369890904115891</c:v>
                </c:pt>
                <c:pt idx="7843">
                  <c:v>5.1369890904115891</c:v>
                </c:pt>
                <c:pt idx="7844">
                  <c:v>5.1369890904115891</c:v>
                </c:pt>
                <c:pt idx="7845">
                  <c:v>5.1369890904115891</c:v>
                </c:pt>
                <c:pt idx="7846">
                  <c:v>5.1369890904115891</c:v>
                </c:pt>
                <c:pt idx="7847">
                  <c:v>5.1369890904115891</c:v>
                </c:pt>
                <c:pt idx="7848">
                  <c:v>5.1369890904115891</c:v>
                </c:pt>
                <c:pt idx="7849">
                  <c:v>5.1369890904115891</c:v>
                </c:pt>
                <c:pt idx="7850">
                  <c:v>5.1369890904115891</c:v>
                </c:pt>
                <c:pt idx="7851">
                  <c:v>5.1369890904115891</c:v>
                </c:pt>
                <c:pt idx="7852">
                  <c:v>5.1369890904115891</c:v>
                </c:pt>
                <c:pt idx="7853">
                  <c:v>5.1270098130173549</c:v>
                </c:pt>
                <c:pt idx="7854">
                  <c:v>5.1270098130173549</c:v>
                </c:pt>
                <c:pt idx="7855">
                  <c:v>5.1270098130173549</c:v>
                </c:pt>
                <c:pt idx="7856">
                  <c:v>5.1270098130173549</c:v>
                </c:pt>
                <c:pt idx="7857">
                  <c:v>5.1270098130173549</c:v>
                </c:pt>
                <c:pt idx="7858">
                  <c:v>5.1270098130173549</c:v>
                </c:pt>
                <c:pt idx="7859">
                  <c:v>5.1270098130173549</c:v>
                </c:pt>
                <c:pt idx="7860">
                  <c:v>5.1270098130173549</c:v>
                </c:pt>
                <c:pt idx="7861">
                  <c:v>5.1270098130173549</c:v>
                </c:pt>
                <c:pt idx="7862">
                  <c:v>5.1270098130173549</c:v>
                </c:pt>
                <c:pt idx="7863">
                  <c:v>5.1270098130173549</c:v>
                </c:pt>
                <c:pt idx="7864">
                  <c:v>5.1270098130173549</c:v>
                </c:pt>
                <c:pt idx="7865">
                  <c:v>5.1170305356231207</c:v>
                </c:pt>
                <c:pt idx="7866">
                  <c:v>5.1170305356231207</c:v>
                </c:pt>
                <c:pt idx="7867">
                  <c:v>5.1170305356231207</c:v>
                </c:pt>
                <c:pt idx="7868">
                  <c:v>5.1170305356231207</c:v>
                </c:pt>
                <c:pt idx="7869">
                  <c:v>5.1170305356231207</c:v>
                </c:pt>
                <c:pt idx="7870">
                  <c:v>5.1170305356231207</c:v>
                </c:pt>
                <c:pt idx="7871">
                  <c:v>5.1170305356231207</c:v>
                </c:pt>
                <c:pt idx="7872">
                  <c:v>5.1170305356231207</c:v>
                </c:pt>
                <c:pt idx="7873">
                  <c:v>5.1170305356231207</c:v>
                </c:pt>
                <c:pt idx="7874">
                  <c:v>5.1170305356231207</c:v>
                </c:pt>
                <c:pt idx="7875">
                  <c:v>5.1170305356231207</c:v>
                </c:pt>
                <c:pt idx="7876">
                  <c:v>5.1170305356231207</c:v>
                </c:pt>
                <c:pt idx="7877">
                  <c:v>5.1170305356231207</c:v>
                </c:pt>
                <c:pt idx="7878">
                  <c:v>5.1070512582288874</c:v>
                </c:pt>
                <c:pt idx="7879">
                  <c:v>5.1070512582288874</c:v>
                </c:pt>
                <c:pt idx="7880">
                  <c:v>5.1070512582288874</c:v>
                </c:pt>
                <c:pt idx="7881">
                  <c:v>5.1070512582288874</c:v>
                </c:pt>
                <c:pt idx="7882">
                  <c:v>5.1070512582288874</c:v>
                </c:pt>
                <c:pt idx="7883">
                  <c:v>5.1070512582288874</c:v>
                </c:pt>
                <c:pt idx="7884">
                  <c:v>5.1070512582288874</c:v>
                </c:pt>
                <c:pt idx="7885">
                  <c:v>5.1070512582288874</c:v>
                </c:pt>
                <c:pt idx="7886">
                  <c:v>5.1070512582288874</c:v>
                </c:pt>
                <c:pt idx="7887">
                  <c:v>5.1070512582288874</c:v>
                </c:pt>
                <c:pt idx="7888">
                  <c:v>5.1070512582288874</c:v>
                </c:pt>
                <c:pt idx="7889">
                  <c:v>5.1070512582288874</c:v>
                </c:pt>
                <c:pt idx="7890">
                  <c:v>5.0970719808346532</c:v>
                </c:pt>
                <c:pt idx="7891">
                  <c:v>5.0970719808346532</c:v>
                </c:pt>
                <c:pt idx="7892">
                  <c:v>5.0970719808346532</c:v>
                </c:pt>
                <c:pt idx="7893">
                  <c:v>5.0970719808346532</c:v>
                </c:pt>
                <c:pt idx="7894">
                  <c:v>5.0970719808346532</c:v>
                </c:pt>
                <c:pt idx="7895">
                  <c:v>5.0970719808346532</c:v>
                </c:pt>
                <c:pt idx="7896">
                  <c:v>5.0970719808346532</c:v>
                </c:pt>
                <c:pt idx="7897">
                  <c:v>5.0970719808346532</c:v>
                </c:pt>
                <c:pt idx="7898">
                  <c:v>5.0970719808346532</c:v>
                </c:pt>
                <c:pt idx="7899">
                  <c:v>5.0970719808346532</c:v>
                </c:pt>
                <c:pt idx="7900">
                  <c:v>5.0970719808346532</c:v>
                </c:pt>
                <c:pt idx="7901">
                  <c:v>5.0970719808346532</c:v>
                </c:pt>
                <c:pt idx="7902">
                  <c:v>5.0970719808346532</c:v>
                </c:pt>
                <c:pt idx="7903">
                  <c:v>5.0970719808346532</c:v>
                </c:pt>
                <c:pt idx="7904">
                  <c:v>5.0970719808346532</c:v>
                </c:pt>
                <c:pt idx="7905">
                  <c:v>5.0970719808346532</c:v>
                </c:pt>
                <c:pt idx="7906">
                  <c:v>5.0970719808346532</c:v>
                </c:pt>
                <c:pt idx="7907">
                  <c:v>5.087092703440419</c:v>
                </c:pt>
                <c:pt idx="7908">
                  <c:v>5.087092703440419</c:v>
                </c:pt>
                <c:pt idx="7909">
                  <c:v>5.087092703440419</c:v>
                </c:pt>
                <c:pt idx="7910">
                  <c:v>5.087092703440419</c:v>
                </c:pt>
                <c:pt idx="7911">
                  <c:v>5.087092703440419</c:v>
                </c:pt>
                <c:pt idx="7912">
                  <c:v>5.087092703440419</c:v>
                </c:pt>
                <c:pt idx="7913">
                  <c:v>5.087092703440419</c:v>
                </c:pt>
                <c:pt idx="7914">
                  <c:v>5.087092703440419</c:v>
                </c:pt>
                <c:pt idx="7915">
                  <c:v>5.087092703440419</c:v>
                </c:pt>
                <c:pt idx="7916">
                  <c:v>5.087092703440419</c:v>
                </c:pt>
                <c:pt idx="7917">
                  <c:v>5.087092703440419</c:v>
                </c:pt>
                <c:pt idx="7918">
                  <c:v>5.087092703440419</c:v>
                </c:pt>
                <c:pt idx="7919">
                  <c:v>5.0771134260461848</c:v>
                </c:pt>
                <c:pt idx="7920">
                  <c:v>5.0771134260461848</c:v>
                </c:pt>
                <c:pt idx="7921">
                  <c:v>5.0771134260461848</c:v>
                </c:pt>
                <c:pt idx="7922">
                  <c:v>5.0771134260461848</c:v>
                </c:pt>
                <c:pt idx="7923">
                  <c:v>5.0771134260461848</c:v>
                </c:pt>
                <c:pt idx="7924">
                  <c:v>5.0771134260461848</c:v>
                </c:pt>
                <c:pt idx="7925">
                  <c:v>5.0771134260461848</c:v>
                </c:pt>
                <c:pt idx="7926">
                  <c:v>5.0771134260461848</c:v>
                </c:pt>
                <c:pt idx="7927">
                  <c:v>5.0771134260461848</c:v>
                </c:pt>
                <c:pt idx="7928">
                  <c:v>5.0771134260461848</c:v>
                </c:pt>
                <c:pt idx="7929">
                  <c:v>5.0771134260461848</c:v>
                </c:pt>
                <c:pt idx="7930">
                  <c:v>5.0771134260461848</c:v>
                </c:pt>
                <c:pt idx="7931">
                  <c:v>5.0771134260461848</c:v>
                </c:pt>
                <c:pt idx="7932">
                  <c:v>5.0671341486519514</c:v>
                </c:pt>
                <c:pt idx="7933">
                  <c:v>5.0671341486519514</c:v>
                </c:pt>
                <c:pt idx="7934">
                  <c:v>5.0671341486519514</c:v>
                </c:pt>
                <c:pt idx="7935">
                  <c:v>5.0671341486519514</c:v>
                </c:pt>
                <c:pt idx="7936">
                  <c:v>5.0671341486519514</c:v>
                </c:pt>
                <c:pt idx="7937">
                  <c:v>5.0671341486519514</c:v>
                </c:pt>
                <c:pt idx="7938">
                  <c:v>5.0671341486519514</c:v>
                </c:pt>
                <c:pt idx="7939">
                  <c:v>5.0671341486519514</c:v>
                </c:pt>
                <c:pt idx="7940">
                  <c:v>5.0671341486519514</c:v>
                </c:pt>
                <c:pt idx="7941">
                  <c:v>5.0671341486519514</c:v>
                </c:pt>
                <c:pt idx="7942">
                  <c:v>5.0571548712577172</c:v>
                </c:pt>
                <c:pt idx="7943">
                  <c:v>5.0571548712577172</c:v>
                </c:pt>
                <c:pt idx="7944">
                  <c:v>5.0571548712577172</c:v>
                </c:pt>
                <c:pt idx="7945">
                  <c:v>5.0571548712577172</c:v>
                </c:pt>
                <c:pt idx="7946">
                  <c:v>5.0571548712577172</c:v>
                </c:pt>
                <c:pt idx="7947">
                  <c:v>5.0571548712577172</c:v>
                </c:pt>
                <c:pt idx="7948">
                  <c:v>5.0571548712577172</c:v>
                </c:pt>
                <c:pt idx="7949">
                  <c:v>5.0571548712577172</c:v>
                </c:pt>
                <c:pt idx="7950">
                  <c:v>5.0571548712577172</c:v>
                </c:pt>
                <c:pt idx="7951">
                  <c:v>5.0571548712577172</c:v>
                </c:pt>
                <c:pt idx="7952">
                  <c:v>5.0571548712577172</c:v>
                </c:pt>
                <c:pt idx="7953">
                  <c:v>5.047175593863483</c:v>
                </c:pt>
                <c:pt idx="7954">
                  <c:v>5.047175593863483</c:v>
                </c:pt>
                <c:pt idx="7955">
                  <c:v>5.047175593863483</c:v>
                </c:pt>
                <c:pt idx="7956">
                  <c:v>5.047175593863483</c:v>
                </c:pt>
                <c:pt idx="7957">
                  <c:v>5.047175593863483</c:v>
                </c:pt>
                <c:pt idx="7958">
                  <c:v>5.047175593863483</c:v>
                </c:pt>
                <c:pt idx="7959">
                  <c:v>5.047175593863483</c:v>
                </c:pt>
                <c:pt idx="7960">
                  <c:v>5.047175593863483</c:v>
                </c:pt>
                <c:pt idx="7961">
                  <c:v>5.047175593863483</c:v>
                </c:pt>
                <c:pt idx="7962">
                  <c:v>5.047175593863483</c:v>
                </c:pt>
                <c:pt idx="7963">
                  <c:v>5.047175593863483</c:v>
                </c:pt>
                <c:pt idx="7964">
                  <c:v>5.047175593863483</c:v>
                </c:pt>
                <c:pt idx="7965">
                  <c:v>5.047175593863483</c:v>
                </c:pt>
                <c:pt idx="7966">
                  <c:v>5.047175593863483</c:v>
                </c:pt>
                <c:pt idx="7967">
                  <c:v>5.0371963164692488</c:v>
                </c:pt>
                <c:pt idx="7968">
                  <c:v>5.0371963164692488</c:v>
                </c:pt>
                <c:pt idx="7969">
                  <c:v>5.0371963164692488</c:v>
                </c:pt>
                <c:pt idx="7970">
                  <c:v>5.0371963164692488</c:v>
                </c:pt>
                <c:pt idx="7971">
                  <c:v>5.0371963164692488</c:v>
                </c:pt>
                <c:pt idx="7972">
                  <c:v>5.0371963164692488</c:v>
                </c:pt>
                <c:pt idx="7973">
                  <c:v>5.0371963164692488</c:v>
                </c:pt>
                <c:pt idx="7974">
                  <c:v>5.0371963164692488</c:v>
                </c:pt>
                <c:pt idx="7975">
                  <c:v>5.0371963164692488</c:v>
                </c:pt>
                <c:pt idx="7976">
                  <c:v>5.0371963164692488</c:v>
                </c:pt>
                <c:pt idx="7977">
                  <c:v>5.0371963164692488</c:v>
                </c:pt>
                <c:pt idx="7978">
                  <c:v>5.0371963164692488</c:v>
                </c:pt>
                <c:pt idx="7979">
                  <c:v>5.0371963164692488</c:v>
                </c:pt>
                <c:pt idx="7980">
                  <c:v>5.0371963164692488</c:v>
                </c:pt>
                <c:pt idx="7981">
                  <c:v>5.0371963164692488</c:v>
                </c:pt>
                <c:pt idx="7982">
                  <c:v>5.0371963164692488</c:v>
                </c:pt>
                <c:pt idx="7983">
                  <c:v>5.0272170390750155</c:v>
                </c:pt>
                <c:pt idx="7984">
                  <c:v>5.0272170390750155</c:v>
                </c:pt>
                <c:pt idx="7985">
                  <c:v>5.0272170390750155</c:v>
                </c:pt>
                <c:pt idx="7986">
                  <c:v>5.0272170390750155</c:v>
                </c:pt>
                <c:pt idx="7987">
                  <c:v>5.0272170390750155</c:v>
                </c:pt>
                <c:pt idx="7988">
                  <c:v>5.0272170390750155</c:v>
                </c:pt>
                <c:pt idx="7989">
                  <c:v>5.0272170390750155</c:v>
                </c:pt>
                <c:pt idx="7990">
                  <c:v>5.0272170390750155</c:v>
                </c:pt>
                <c:pt idx="7991">
                  <c:v>5.0272170390750155</c:v>
                </c:pt>
                <c:pt idx="7992">
                  <c:v>5.0272170390750155</c:v>
                </c:pt>
                <c:pt idx="7993">
                  <c:v>5.0272170390750155</c:v>
                </c:pt>
                <c:pt idx="7994">
                  <c:v>5.0272170390750155</c:v>
                </c:pt>
                <c:pt idx="7995">
                  <c:v>5.0272170390750155</c:v>
                </c:pt>
                <c:pt idx="7996">
                  <c:v>5.0172377616807813</c:v>
                </c:pt>
                <c:pt idx="7997">
                  <c:v>5.0172377616807813</c:v>
                </c:pt>
                <c:pt idx="7998">
                  <c:v>5.0172377616807813</c:v>
                </c:pt>
                <c:pt idx="7999">
                  <c:v>5.0172377616807813</c:v>
                </c:pt>
                <c:pt idx="8000">
                  <c:v>5.0172377616807813</c:v>
                </c:pt>
                <c:pt idx="8001">
                  <c:v>5.0172377616807813</c:v>
                </c:pt>
                <c:pt idx="8002">
                  <c:v>5.0172377616807813</c:v>
                </c:pt>
                <c:pt idx="8003">
                  <c:v>5.0172377616807813</c:v>
                </c:pt>
                <c:pt idx="8004">
                  <c:v>5.0172377616807813</c:v>
                </c:pt>
                <c:pt idx="8005">
                  <c:v>5.0172377616807813</c:v>
                </c:pt>
                <c:pt idx="8006">
                  <c:v>5.0172377616807813</c:v>
                </c:pt>
                <c:pt idx="8007">
                  <c:v>5.0172377616807813</c:v>
                </c:pt>
                <c:pt idx="8008">
                  <c:v>5.0072584842865471</c:v>
                </c:pt>
                <c:pt idx="8009">
                  <c:v>5.0072584842865471</c:v>
                </c:pt>
                <c:pt idx="8010">
                  <c:v>5.0072584842865471</c:v>
                </c:pt>
                <c:pt idx="8011">
                  <c:v>5.0072584842865471</c:v>
                </c:pt>
                <c:pt idx="8012">
                  <c:v>5.0072584842865471</c:v>
                </c:pt>
                <c:pt idx="8013">
                  <c:v>5.0072584842865471</c:v>
                </c:pt>
                <c:pt idx="8014">
                  <c:v>5.0072584842865471</c:v>
                </c:pt>
                <c:pt idx="8015">
                  <c:v>5.0072584842865471</c:v>
                </c:pt>
                <c:pt idx="8016">
                  <c:v>5.0072584842865471</c:v>
                </c:pt>
                <c:pt idx="8017">
                  <c:v>5.0072584842865471</c:v>
                </c:pt>
                <c:pt idx="8018">
                  <c:v>5.0072584842865471</c:v>
                </c:pt>
                <c:pt idx="8019">
                  <c:v>5.0072584842865471</c:v>
                </c:pt>
                <c:pt idx="8020">
                  <c:v>5.0072584842865471</c:v>
                </c:pt>
                <c:pt idx="8021">
                  <c:v>4.9972792068923129</c:v>
                </c:pt>
                <c:pt idx="8022">
                  <c:v>4.9972792068923129</c:v>
                </c:pt>
                <c:pt idx="8023">
                  <c:v>4.9972792068923129</c:v>
                </c:pt>
                <c:pt idx="8024">
                  <c:v>4.9972792068923129</c:v>
                </c:pt>
                <c:pt idx="8025">
                  <c:v>4.9972792068923129</c:v>
                </c:pt>
                <c:pt idx="8026">
                  <c:v>4.9972792068923129</c:v>
                </c:pt>
                <c:pt idx="8027">
                  <c:v>4.9972792068923129</c:v>
                </c:pt>
                <c:pt idx="8028">
                  <c:v>4.9972792068923129</c:v>
                </c:pt>
                <c:pt idx="8029">
                  <c:v>4.9972792068923129</c:v>
                </c:pt>
                <c:pt idx="8030">
                  <c:v>4.9972792068923129</c:v>
                </c:pt>
                <c:pt idx="8031">
                  <c:v>4.9972792068923129</c:v>
                </c:pt>
                <c:pt idx="8032">
                  <c:v>4.9972792068923129</c:v>
                </c:pt>
                <c:pt idx="8033">
                  <c:v>4.9972792068923129</c:v>
                </c:pt>
                <c:pt idx="8034">
                  <c:v>4.9972792068923129</c:v>
                </c:pt>
                <c:pt idx="8035">
                  <c:v>4.9972792068923129</c:v>
                </c:pt>
                <c:pt idx="8036">
                  <c:v>4.9972792068923129</c:v>
                </c:pt>
                <c:pt idx="8037">
                  <c:v>4.9872999294980787</c:v>
                </c:pt>
                <c:pt idx="8038">
                  <c:v>4.9872999294980787</c:v>
                </c:pt>
                <c:pt idx="8039">
                  <c:v>4.9872999294980787</c:v>
                </c:pt>
                <c:pt idx="8040">
                  <c:v>4.9872999294980787</c:v>
                </c:pt>
                <c:pt idx="8041">
                  <c:v>4.9872999294980787</c:v>
                </c:pt>
                <c:pt idx="8042">
                  <c:v>4.9872999294980787</c:v>
                </c:pt>
                <c:pt idx="8043">
                  <c:v>4.9872999294980787</c:v>
                </c:pt>
                <c:pt idx="8044">
                  <c:v>4.9872999294980787</c:v>
                </c:pt>
                <c:pt idx="8045">
                  <c:v>4.9872999294980787</c:v>
                </c:pt>
                <c:pt idx="8046">
                  <c:v>4.9872999294980787</c:v>
                </c:pt>
                <c:pt idx="8047">
                  <c:v>4.9872999294980787</c:v>
                </c:pt>
                <c:pt idx="8048">
                  <c:v>4.9872999294980787</c:v>
                </c:pt>
                <c:pt idx="8049">
                  <c:v>4.9872999294980787</c:v>
                </c:pt>
                <c:pt idx="8050">
                  <c:v>4.9872999294980787</c:v>
                </c:pt>
                <c:pt idx="8051">
                  <c:v>4.9872999294980787</c:v>
                </c:pt>
                <c:pt idx="8052">
                  <c:v>4.9773206521038453</c:v>
                </c:pt>
                <c:pt idx="8053">
                  <c:v>4.9773206521038453</c:v>
                </c:pt>
                <c:pt idx="8054">
                  <c:v>4.9773206521038453</c:v>
                </c:pt>
                <c:pt idx="8055">
                  <c:v>4.9773206521038453</c:v>
                </c:pt>
                <c:pt idx="8056">
                  <c:v>4.9773206521038453</c:v>
                </c:pt>
                <c:pt idx="8057">
                  <c:v>4.9773206521038453</c:v>
                </c:pt>
                <c:pt idx="8058">
                  <c:v>4.9773206521038453</c:v>
                </c:pt>
                <c:pt idx="8059">
                  <c:v>4.9773206521038453</c:v>
                </c:pt>
                <c:pt idx="8060">
                  <c:v>4.9773206521038453</c:v>
                </c:pt>
                <c:pt idx="8061">
                  <c:v>4.9773206521038453</c:v>
                </c:pt>
                <c:pt idx="8062">
                  <c:v>4.9773206521038453</c:v>
                </c:pt>
                <c:pt idx="8063">
                  <c:v>4.9773206521038453</c:v>
                </c:pt>
                <c:pt idx="8064">
                  <c:v>4.9673413747096102</c:v>
                </c:pt>
                <c:pt idx="8065">
                  <c:v>4.9673413747096102</c:v>
                </c:pt>
                <c:pt idx="8066">
                  <c:v>4.9673413747096102</c:v>
                </c:pt>
                <c:pt idx="8067">
                  <c:v>4.9673413747096102</c:v>
                </c:pt>
                <c:pt idx="8068">
                  <c:v>4.9673413747096102</c:v>
                </c:pt>
                <c:pt idx="8069">
                  <c:v>4.9673413747096102</c:v>
                </c:pt>
                <c:pt idx="8070">
                  <c:v>4.9673413747096102</c:v>
                </c:pt>
                <c:pt idx="8071">
                  <c:v>4.9673413747096102</c:v>
                </c:pt>
                <c:pt idx="8072">
                  <c:v>4.9673413747096102</c:v>
                </c:pt>
                <c:pt idx="8073">
                  <c:v>4.9673413747096102</c:v>
                </c:pt>
                <c:pt idx="8074">
                  <c:v>4.9673413747096102</c:v>
                </c:pt>
                <c:pt idx="8075">
                  <c:v>4.9673413747096102</c:v>
                </c:pt>
                <c:pt idx="8076">
                  <c:v>4.9673413747096102</c:v>
                </c:pt>
                <c:pt idx="8077">
                  <c:v>4.9673413747096102</c:v>
                </c:pt>
                <c:pt idx="8078">
                  <c:v>4.9573620973153769</c:v>
                </c:pt>
                <c:pt idx="8079">
                  <c:v>4.9573620973153769</c:v>
                </c:pt>
                <c:pt idx="8080">
                  <c:v>4.9573620973153769</c:v>
                </c:pt>
                <c:pt idx="8081">
                  <c:v>4.9573620973153769</c:v>
                </c:pt>
                <c:pt idx="8082">
                  <c:v>4.9573620973153769</c:v>
                </c:pt>
                <c:pt idx="8083">
                  <c:v>4.9573620973153769</c:v>
                </c:pt>
                <c:pt idx="8084">
                  <c:v>4.9573620973153769</c:v>
                </c:pt>
                <c:pt idx="8085">
                  <c:v>4.9573620973153769</c:v>
                </c:pt>
                <c:pt idx="8086">
                  <c:v>4.9573620973153769</c:v>
                </c:pt>
                <c:pt idx="8087">
                  <c:v>4.9573620973153769</c:v>
                </c:pt>
                <c:pt idx="8088">
                  <c:v>4.9573620973153769</c:v>
                </c:pt>
                <c:pt idx="8089">
                  <c:v>4.9573620973153769</c:v>
                </c:pt>
                <c:pt idx="8090">
                  <c:v>4.9473828199211427</c:v>
                </c:pt>
                <c:pt idx="8091">
                  <c:v>4.9473828199211427</c:v>
                </c:pt>
                <c:pt idx="8092">
                  <c:v>4.9473828199211427</c:v>
                </c:pt>
                <c:pt idx="8093">
                  <c:v>4.9473828199211427</c:v>
                </c:pt>
                <c:pt idx="8094">
                  <c:v>4.9473828199211427</c:v>
                </c:pt>
                <c:pt idx="8095">
                  <c:v>4.9473828199211427</c:v>
                </c:pt>
                <c:pt idx="8096">
                  <c:v>4.9473828199211427</c:v>
                </c:pt>
                <c:pt idx="8097">
                  <c:v>4.9473828199211427</c:v>
                </c:pt>
                <c:pt idx="8098">
                  <c:v>4.9473828199211427</c:v>
                </c:pt>
                <c:pt idx="8099">
                  <c:v>4.9473828199211427</c:v>
                </c:pt>
                <c:pt idx="8100">
                  <c:v>4.9473828199211427</c:v>
                </c:pt>
                <c:pt idx="8101">
                  <c:v>4.9473828199211427</c:v>
                </c:pt>
                <c:pt idx="8102">
                  <c:v>4.9473828199211427</c:v>
                </c:pt>
                <c:pt idx="8103">
                  <c:v>4.9374035425269094</c:v>
                </c:pt>
                <c:pt idx="8104">
                  <c:v>4.9374035425269094</c:v>
                </c:pt>
                <c:pt idx="8105">
                  <c:v>4.9374035425269094</c:v>
                </c:pt>
                <c:pt idx="8106">
                  <c:v>4.9374035425269094</c:v>
                </c:pt>
                <c:pt idx="8107">
                  <c:v>4.9374035425269094</c:v>
                </c:pt>
                <c:pt idx="8108">
                  <c:v>4.9374035425269094</c:v>
                </c:pt>
                <c:pt idx="8109">
                  <c:v>4.9374035425269094</c:v>
                </c:pt>
                <c:pt idx="8110">
                  <c:v>4.9374035425269094</c:v>
                </c:pt>
                <c:pt idx="8111">
                  <c:v>4.9374035425269094</c:v>
                </c:pt>
                <c:pt idx="8112">
                  <c:v>4.9374035425269094</c:v>
                </c:pt>
                <c:pt idx="8113">
                  <c:v>4.9374035425269094</c:v>
                </c:pt>
                <c:pt idx="8114">
                  <c:v>4.9374035425269094</c:v>
                </c:pt>
                <c:pt idx="8115">
                  <c:v>4.9274242651326752</c:v>
                </c:pt>
                <c:pt idx="8116">
                  <c:v>4.9274242651326752</c:v>
                </c:pt>
                <c:pt idx="8117">
                  <c:v>4.9274242651326752</c:v>
                </c:pt>
                <c:pt idx="8118">
                  <c:v>4.9274242651326752</c:v>
                </c:pt>
                <c:pt idx="8119">
                  <c:v>4.9274242651326752</c:v>
                </c:pt>
                <c:pt idx="8120">
                  <c:v>4.9274242651326752</c:v>
                </c:pt>
                <c:pt idx="8121">
                  <c:v>4.9274242651326752</c:v>
                </c:pt>
                <c:pt idx="8122">
                  <c:v>4.9274242651326752</c:v>
                </c:pt>
                <c:pt idx="8123">
                  <c:v>4.9274242651326752</c:v>
                </c:pt>
                <c:pt idx="8124">
                  <c:v>4.9274242651326752</c:v>
                </c:pt>
                <c:pt idx="8125">
                  <c:v>4.9274242651326752</c:v>
                </c:pt>
                <c:pt idx="8126">
                  <c:v>4.9274242651326752</c:v>
                </c:pt>
                <c:pt idx="8127">
                  <c:v>4.917444987738441</c:v>
                </c:pt>
                <c:pt idx="8128">
                  <c:v>4.917444987738441</c:v>
                </c:pt>
                <c:pt idx="8129">
                  <c:v>4.917444987738441</c:v>
                </c:pt>
                <c:pt idx="8130">
                  <c:v>4.917444987738441</c:v>
                </c:pt>
                <c:pt idx="8131">
                  <c:v>4.917444987738441</c:v>
                </c:pt>
                <c:pt idx="8132">
                  <c:v>4.917444987738441</c:v>
                </c:pt>
                <c:pt idx="8133">
                  <c:v>4.917444987738441</c:v>
                </c:pt>
                <c:pt idx="8134">
                  <c:v>4.917444987738441</c:v>
                </c:pt>
                <c:pt idx="8135">
                  <c:v>4.917444987738441</c:v>
                </c:pt>
                <c:pt idx="8136">
                  <c:v>4.917444987738441</c:v>
                </c:pt>
                <c:pt idx="8137">
                  <c:v>4.917444987738441</c:v>
                </c:pt>
                <c:pt idx="8138">
                  <c:v>4.917444987738441</c:v>
                </c:pt>
                <c:pt idx="8139">
                  <c:v>4.917444987738441</c:v>
                </c:pt>
                <c:pt idx="8140">
                  <c:v>4.917444987738441</c:v>
                </c:pt>
                <c:pt idx="8141">
                  <c:v>4.917444987738441</c:v>
                </c:pt>
                <c:pt idx="8142">
                  <c:v>4.917444987738441</c:v>
                </c:pt>
                <c:pt idx="8143">
                  <c:v>4.9074657103442068</c:v>
                </c:pt>
                <c:pt idx="8144">
                  <c:v>4.9074657103442068</c:v>
                </c:pt>
                <c:pt idx="8145">
                  <c:v>4.9074657103442068</c:v>
                </c:pt>
                <c:pt idx="8146">
                  <c:v>4.9074657103442068</c:v>
                </c:pt>
                <c:pt idx="8147">
                  <c:v>4.9074657103442068</c:v>
                </c:pt>
                <c:pt idx="8148">
                  <c:v>4.9074657103442068</c:v>
                </c:pt>
                <c:pt idx="8149">
                  <c:v>4.9074657103442068</c:v>
                </c:pt>
                <c:pt idx="8150">
                  <c:v>4.9074657103442068</c:v>
                </c:pt>
                <c:pt idx="8151">
                  <c:v>4.9074657103442068</c:v>
                </c:pt>
                <c:pt idx="8152">
                  <c:v>4.9074657103442068</c:v>
                </c:pt>
                <c:pt idx="8153">
                  <c:v>4.9074657103442068</c:v>
                </c:pt>
                <c:pt idx="8154">
                  <c:v>4.9074657103442068</c:v>
                </c:pt>
                <c:pt idx="8155">
                  <c:v>4.9074657103442068</c:v>
                </c:pt>
                <c:pt idx="8156">
                  <c:v>4.8974864329499734</c:v>
                </c:pt>
                <c:pt idx="8157">
                  <c:v>4.8974864329499734</c:v>
                </c:pt>
                <c:pt idx="8158">
                  <c:v>4.8974864329499734</c:v>
                </c:pt>
                <c:pt idx="8159">
                  <c:v>4.8974864329499734</c:v>
                </c:pt>
                <c:pt idx="8160">
                  <c:v>4.8974864329499734</c:v>
                </c:pt>
                <c:pt idx="8161">
                  <c:v>4.8974864329499734</c:v>
                </c:pt>
                <c:pt idx="8162">
                  <c:v>4.8974864329499734</c:v>
                </c:pt>
                <c:pt idx="8163">
                  <c:v>4.8974864329499734</c:v>
                </c:pt>
                <c:pt idx="8164">
                  <c:v>4.8974864329499734</c:v>
                </c:pt>
                <c:pt idx="8165">
                  <c:v>4.8974864329499734</c:v>
                </c:pt>
                <c:pt idx="8166">
                  <c:v>4.8974864329499734</c:v>
                </c:pt>
                <c:pt idx="8167">
                  <c:v>4.8875071555557392</c:v>
                </c:pt>
                <c:pt idx="8168">
                  <c:v>4.8875071555557392</c:v>
                </c:pt>
                <c:pt idx="8169">
                  <c:v>4.8875071555557392</c:v>
                </c:pt>
                <c:pt idx="8170">
                  <c:v>4.8875071555557392</c:v>
                </c:pt>
                <c:pt idx="8171">
                  <c:v>4.8875071555557392</c:v>
                </c:pt>
                <c:pt idx="8172">
                  <c:v>4.8875071555557392</c:v>
                </c:pt>
                <c:pt idx="8173">
                  <c:v>4.8875071555557392</c:v>
                </c:pt>
                <c:pt idx="8174">
                  <c:v>4.8875071555557392</c:v>
                </c:pt>
                <c:pt idx="8175">
                  <c:v>4.8875071555557392</c:v>
                </c:pt>
                <c:pt idx="8176">
                  <c:v>4.8875071555557392</c:v>
                </c:pt>
                <c:pt idx="8177">
                  <c:v>4.8875071555557392</c:v>
                </c:pt>
                <c:pt idx="8178">
                  <c:v>4.8875071555557392</c:v>
                </c:pt>
                <c:pt idx="8179">
                  <c:v>4.8875071555557392</c:v>
                </c:pt>
                <c:pt idx="8180">
                  <c:v>4.8875071555557392</c:v>
                </c:pt>
                <c:pt idx="8181">
                  <c:v>4.8875071555557392</c:v>
                </c:pt>
                <c:pt idx="8182">
                  <c:v>4.8875071555557392</c:v>
                </c:pt>
                <c:pt idx="8183">
                  <c:v>4.8875071555557392</c:v>
                </c:pt>
                <c:pt idx="8184">
                  <c:v>4.877527878161505</c:v>
                </c:pt>
                <c:pt idx="8185">
                  <c:v>4.877527878161505</c:v>
                </c:pt>
                <c:pt idx="8186">
                  <c:v>4.877527878161505</c:v>
                </c:pt>
                <c:pt idx="8187">
                  <c:v>4.877527878161505</c:v>
                </c:pt>
                <c:pt idx="8188">
                  <c:v>4.877527878161505</c:v>
                </c:pt>
                <c:pt idx="8189">
                  <c:v>4.877527878161505</c:v>
                </c:pt>
                <c:pt idx="8190">
                  <c:v>4.877527878161505</c:v>
                </c:pt>
                <c:pt idx="8191">
                  <c:v>4.877527878161505</c:v>
                </c:pt>
                <c:pt idx="8192">
                  <c:v>4.877527878161505</c:v>
                </c:pt>
                <c:pt idx="8193">
                  <c:v>4.877527878161505</c:v>
                </c:pt>
                <c:pt idx="8194">
                  <c:v>4.877527878161505</c:v>
                </c:pt>
                <c:pt idx="8195">
                  <c:v>4.877527878161505</c:v>
                </c:pt>
                <c:pt idx="8196">
                  <c:v>4.8675486007672708</c:v>
                </c:pt>
                <c:pt idx="8197">
                  <c:v>4.8675486007672708</c:v>
                </c:pt>
                <c:pt idx="8198">
                  <c:v>4.8675486007672708</c:v>
                </c:pt>
                <c:pt idx="8199">
                  <c:v>4.8675486007672708</c:v>
                </c:pt>
                <c:pt idx="8200">
                  <c:v>4.8675486007672708</c:v>
                </c:pt>
                <c:pt idx="8201">
                  <c:v>4.8675486007672708</c:v>
                </c:pt>
                <c:pt idx="8202">
                  <c:v>4.8675486007672708</c:v>
                </c:pt>
                <c:pt idx="8203">
                  <c:v>4.8675486007672708</c:v>
                </c:pt>
                <c:pt idx="8204">
                  <c:v>4.8675486007672708</c:v>
                </c:pt>
                <c:pt idx="8205">
                  <c:v>4.8675486007672708</c:v>
                </c:pt>
                <c:pt idx="8206">
                  <c:v>4.8675486007672708</c:v>
                </c:pt>
                <c:pt idx="8207">
                  <c:v>4.8675486007672708</c:v>
                </c:pt>
                <c:pt idx="8208">
                  <c:v>4.8675486007672708</c:v>
                </c:pt>
                <c:pt idx="8209">
                  <c:v>4.8675486007672708</c:v>
                </c:pt>
                <c:pt idx="8210">
                  <c:v>4.8575693233730375</c:v>
                </c:pt>
                <c:pt idx="8211">
                  <c:v>4.8575693233730375</c:v>
                </c:pt>
                <c:pt idx="8212">
                  <c:v>4.8575693233730375</c:v>
                </c:pt>
                <c:pt idx="8213">
                  <c:v>4.8575693233730375</c:v>
                </c:pt>
                <c:pt idx="8214">
                  <c:v>4.8575693233730375</c:v>
                </c:pt>
                <c:pt idx="8215">
                  <c:v>4.8575693233730375</c:v>
                </c:pt>
                <c:pt idx="8216">
                  <c:v>4.8575693233730375</c:v>
                </c:pt>
                <c:pt idx="8217">
                  <c:v>4.8575693233730375</c:v>
                </c:pt>
                <c:pt idx="8218">
                  <c:v>4.8575693233730375</c:v>
                </c:pt>
                <c:pt idx="8219">
                  <c:v>4.8575693233730375</c:v>
                </c:pt>
                <c:pt idx="8220">
                  <c:v>4.8575693233730375</c:v>
                </c:pt>
                <c:pt idx="8221">
                  <c:v>4.8575693233730375</c:v>
                </c:pt>
                <c:pt idx="8222">
                  <c:v>4.8575693233730375</c:v>
                </c:pt>
                <c:pt idx="8223">
                  <c:v>4.8475900459788033</c:v>
                </c:pt>
                <c:pt idx="8224">
                  <c:v>4.8475900459788033</c:v>
                </c:pt>
                <c:pt idx="8225">
                  <c:v>4.8475900459788033</c:v>
                </c:pt>
                <c:pt idx="8226">
                  <c:v>4.8475900459788033</c:v>
                </c:pt>
                <c:pt idx="8227">
                  <c:v>4.8475900459788033</c:v>
                </c:pt>
                <c:pt idx="8228">
                  <c:v>4.8475900459788033</c:v>
                </c:pt>
                <c:pt idx="8229">
                  <c:v>4.8475900459788033</c:v>
                </c:pt>
                <c:pt idx="8230">
                  <c:v>4.8475900459788033</c:v>
                </c:pt>
                <c:pt idx="8231">
                  <c:v>4.8475900459788033</c:v>
                </c:pt>
                <c:pt idx="8232">
                  <c:v>4.8475900459788033</c:v>
                </c:pt>
                <c:pt idx="8233">
                  <c:v>4.8475900459788033</c:v>
                </c:pt>
                <c:pt idx="8234">
                  <c:v>4.8475900459788033</c:v>
                </c:pt>
                <c:pt idx="8235">
                  <c:v>4.8475900459788033</c:v>
                </c:pt>
                <c:pt idx="8236">
                  <c:v>4.8475900459788033</c:v>
                </c:pt>
                <c:pt idx="8237">
                  <c:v>4.8475900459788033</c:v>
                </c:pt>
                <c:pt idx="8238">
                  <c:v>4.8475900459788033</c:v>
                </c:pt>
                <c:pt idx="8239">
                  <c:v>4.8376107685845691</c:v>
                </c:pt>
                <c:pt idx="8240">
                  <c:v>4.8376107685845691</c:v>
                </c:pt>
                <c:pt idx="8241">
                  <c:v>4.8376107685845691</c:v>
                </c:pt>
                <c:pt idx="8242">
                  <c:v>4.8376107685845691</c:v>
                </c:pt>
                <c:pt idx="8243">
                  <c:v>4.8376107685845691</c:v>
                </c:pt>
                <c:pt idx="8244">
                  <c:v>4.8376107685845691</c:v>
                </c:pt>
                <c:pt idx="8245">
                  <c:v>4.8376107685845691</c:v>
                </c:pt>
                <c:pt idx="8246">
                  <c:v>4.8376107685845691</c:v>
                </c:pt>
                <c:pt idx="8247">
                  <c:v>4.8376107685845691</c:v>
                </c:pt>
                <c:pt idx="8248">
                  <c:v>4.8376107685845691</c:v>
                </c:pt>
                <c:pt idx="8249">
                  <c:v>4.8376107685845691</c:v>
                </c:pt>
                <c:pt idx="8250">
                  <c:v>4.8376107685845691</c:v>
                </c:pt>
                <c:pt idx="8251">
                  <c:v>4.8376107685845691</c:v>
                </c:pt>
                <c:pt idx="8252">
                  <c:v>4.8276314911903349</c:v>
                </c:pt>
                <c:pt idx="8253">
                  <c:v>4.8276314911903349</c:v>
                </c:pt>
                <c:pt idx="8254">
                  <c:v>4.8276314911903349</c:v>
                </c:pt>
                <c:pt idx="8255">
                  <c:v>4.8276314911903349</c:v>
                </c:pt>
                <c:pt idx="8256">
                  <c:v>4.8276314911903349</c:v>
                </c:pt>
                <c:pt idx="8257">
                  <c:v>4.8276314911903349</c:v>
                </c:pt>
                <c:pt idx="8258">
                  <c:v>4.8276314911903349</c:v>
                </c:pt>
                <c:pt idx="8259">
                  <c:v>4.8276314911903349</c:v>
                </c:pt>
                <c:pt idx="8260">
                  <c:v>4.8276314911903349</c:v>
                </c:pt>
                <c:pt idx="8261">
                  <c:v>4.8276314911903349</c:v>
                </c:pt>
                <c:pt idx="8262">
                  <c:v>4.8276314911903349</c:v>
                </c:pt>
                <c:pt idx="8263">
                  <c:v>4.8276314911903349</c:v>
                </c:pt>
                <c:pt idx="8264">
                  <c:v>4.8276314911903349</c:v>
                </c:pt>
                <c:pt idx="8265">
                  <c:v>4.8276314911903349</c:v>
                </c:pt>
                <c:pt idx="8266">
                  <c:v>4.8276314911903349</c:v>
                </c:pt>
                <c:pt idx="8267">
                  <c:v>4.8176522137961015</c:v>
                </c:pt>
                <c:pt idx="8268">
                  <c:v>4.8176522137961015</c:v>
                </c:pt>
                <c:pt idx="8269">
                  <c:v>4.8176522137961015</c:v>
                </c:pt>
                <c:pt idx="8270">
                  <c:v>4.8176522137961015</c:v>
                </c:pt>
                <c:pt idx="8271">
                  <c:v>4.8176522137961015</c:v>
                </c:pt>
                <c:pt idx="8272">
                  <c:v>4.8176522137961015</c:v>
                </c:pt>
                <c:pt idx="8273">
                  <c:v>4.8176522137961015</c:v>
                </c:pt>
                <c:pt idx="8274">
                  <c:v>4.8176522137961015</c:v>
                </c:pt>
                <c:pt idx="8275">
                  <c:v>4.8176522137961015</c:v>
                </c:pt>
                <c:pt idx="8276">
                  <c:v>4.8176522137961015</c:v>
                </c:pt>
                <c:pt idx="8277">
                  <c:v>4.8176522137961015</c:v>
                </c:pt>
                <c:pt idx="8278">
                  <c:v>4.8076729364018673</c:v>
                </c:pt>
                <c:pt idx="8279">
                  <c:v>4.8076729364018673</c:v>
                </c:pt>
                <c:pt idx="8280">
                  <c:v>4.8076729364018673</c:v>
                </c:pt>
                <c:pt idx="8281">
                  <c:v>4.8076729364018673</c:v>
                </c:pt>
                <c:pt idx="8282">
                  <c:v>4.8076729364018673</c:v>
                </c:pt>
                <c:pt idx="8283">
                  <c:v>4.8076729364018673</c:v>
                </c:pt>
                <c:pt idx="8284">
                  <c:v>4.8076729364018673</c:v>
                </c:pt>
                <c:pt idx="8285">
                  <c:v>4.8076729364018673</c:v>
                </c:pt>
                <c:pt idx="8286">
                  <c:v>4.8076729364018673</c:v>
                </c:pt>
                <c:pt idx="8287">
                  <c:v>4.8076729364018673</c:v>
                </c:pt>
                <c:pt idx="8288">
                  <c:v>4.8076729364018673</c:v>
                </c:pt>
                <c:pt idx="8289">
                  <c:v>4.8076729364018673</c:v>
                </c:pt>
                <c:pt idx="8290">
                  <c:v>4.8076729364018673</c:v>
                </c:pt>
                <c:pt idx="8291">
                  <c:v>4.8076729364018673</c:v>
                </c:pt>
                <c:pt idx="8292">
                  <c:v>4.8076729364018673</c:v>
                </c:pt>
                <c:pt idx="8293">
                  <c:v>4.8076729364018673</c:v>
                </c:pt>
                <c:pt idx="8294">
                  <c:v>4.7976936590076331</c:v>
                </c:pt>
                <c:pt idx="8295">
                  <c:v>4.7976936590076331</c:v>
                </c:pt>
                <c:pt idx="8296">
                  <c:v>4.7976936590076331</c:v>
                </c:pt>
                <c:pt idx="8297">
                  <c:v>4.7976936590076331</c:v>
                </c:pt>
                <c:pt idx="8298">
                  <c:v>4.7976936590076331</c:v>
                </c:pt>
                <c:pt idx="8299">
                  <c:v>4.7976936590076331</c:v>
                </c:pt>
                <c:pt idx="8300">
                  <c:v>4.7976936590076331</c:v>
                </c:pt>
                <c:pt idx="8301">
                  <c:v>4.7976936590076331</c:v>
                </c:pt>
                <c:pt idx="8302">
                  <c:v>4.7976936590076331</c:v>
                </c:pt>
                <c:pt idx="8303">
                  <c:v>4.7976936590076331</c:v>
                </c:pt>
                <c:pt idx="8304">
                  <c:v>4.7976936590076331</c:v>
                </c:pt>
                <c:pt idx="8305">
                  <c:v>4.7976936590076331</c:v>
                </c:pt>
                <c:pt idx="8306">
                  <c:v>4.7877143816133989</c:v>
                </c:pt>
                <c:pt idx="8307">
                  <c:v>4.7877143816133989</c:v>
                </c:pt>
                <c:pt idx="8308">
                  <c:v>4.7877143816133989</c:v>
                </c:pt>
                <c:pt idx="8309">
                  <c:v>4.7877143816133989</c:v>
                </c:pt>
                <c:pt idx="8310">
                  <c:v>4.7877143816133989</c:v>
                </c:pt>
                <c:pt idx="8311">
                  <c:v>4.7877143816133989</c:v>
                </c:pt>
                <c:pt idx="8312">
                  <c:v>4.7877143816133989</c:v>
                </c:pt>
                <c:pt idx="8313">
                  <c:v>4.7877143816133989</c:v>
                </c:pt>
                <c:pt idx="8314">
                  <c:v>4.7877143816133989</c:v>
                </c:pt>
                <c:pt idx="8315">
                  <c:v>4.7877143816133989</c:v>
                </c:pt>
                <c:pt idx="8316">
                  <c:v>4.7877143816133989</c:v>
                </c:pt>
                <c:pt idx="8317">
                  <c:v>4.7877143816133989</c:v>
                </c:pt>
                <c:pt idx="8318">
                  <c:v>4.7877143816133989</c:v>
                </c:pt>
                <c:pt idx="8319">
                  <c:v>4.7877143816133989</c:v>
                </c:pt>
                <c:pt idx="8320">
                  <c:v>4.7877143816133989</c:v>
                </c:pt>
                <c:pt idx="8321">
                  <c:v>4.7877143816133989</c:v>
                </c:pt>
                <c:pt idx="8322">
                  <c:v>4.7777351042191647</c:v>
                </c:pt>
                <c:pt idx="8323">
                  <c:v>4.7777351042191647</c:v>
                </c:pt>
                <c:pt idx="8324">
                  <c:v>4.7777351042191647</c:v>
                </c:pt>
                <c:pt idx="8325">
                  <c:v>4.7777351042191647</c:v>
                </c:pt>
                <c:pt idx="8326">
                  <c:v>4.7777351042191647</c:v>
                </c:pt>
                <c:pt idx="8327">
                  <c:v>4.7777351042191647</c:v>
                </c:pt>
                <c:pt idx="8328">
                  <c:v>4.7777351042191647</c:v>
                </c:pt>
                <c:pt idx="8329">
                  <c:v>4.7777351042191647</c:v>
                </c:pt>
                <c:pt idx="8330">
                  <c:v>4.7777351042191647</c:v>
                </c:pt>
                <c:pt idx="8331">
                  <c:v>4.7777351042191647</c:v>
                </c:pt>
                <c:pt idx="8332">
                  <c:v>4.7777351042191647</c:v>
                </c:pt>
                <c:pt idx="8333">
                  <c:v>4.7777351042191647</c:v>
                </c:pt>
                <c:pt idx="8334">
                  <c:v>4.7777351042191647</c:v>
                </c:pt>
                <c:pt idx="8335">
                  <c:v>4.7677558268249314</c:v>
                </c:pt>
                <c:pt idx="8336">
                  <c:v>4.7677558268249314</c:v>
                </c:pt>
                <c:pt idx="8337">
                  <c:v>4.7677558268249314</c:v>
                </c:pt>
                <c:pt idx="8338">
                  <c:v>4.7677558268249314</c:v>
                </c:pt>
                <c:pt idx="8339">
                  <c:v>4.7677558268249314</c:v>
                </c:pt>
                <c:pt idx="8340">
                  <c:v>4.7677558268249314</c:v>
                </c:pt>
                <c:pt idx="8341">
                  <c:v>4.7677558268249314</c:v>
                </c:pt>
                <c:pt idx="8342">
                  <c:v>4.7677558268249314</c:v>
                </c:pt>
                <c:pt idx="8343">
                  <c:v>4.7677558268249314</c:v>
                </c:pt>
                <c:pt idx="8344">
                  <c:v>4.7677558268249314</c:v>
                </c:pt>
                <c:pt idx="8345">
                  <c:v>4.7677558268249314</c:v>
                </c:pt>
                <c:pt idx="8346">
                  <c:v>4.7677558268249314</c:v>
                </c:pt>
                <c:pt idx="8347">
                  <c:v>4.7677558268249314</c:v>
                </c:pt>
                <c:pt idx="8348">
                  <c:v>4.7677558268249314</c:v>
                </c:pt>
                <c:pt idx="8349">
                  <c:v>4.7677558268249314</c:v>
                </c:pt>
                <c:pt idx="8350">
                  <c:v>4.7577765494306963</c:v>
                </c:pt>
                <c:pt idx="8351">
                  <c:v>4.7577765494306963</c:v>
                </c:pt>
                <c:pt idx="8352">
                  <c:v>4.7577765494306963</c:v>
                </c:pt>
                <c:pt idx="8353">
                  <c:v>4.7577765494306963</c:v>
                </c:pt>
                <c:pt idx="8354">
                  <c:v>4.7577765494306963</c:v>
                </c:pt>
                <c:pt idx="8355">
                  <c:v>4.7577765494306963</c:v>
                </c:pt>
                <c:pt idx="8356">
                  <c:v>4.7577765494306963</c:v>
                </c:pt>
                <c:pt idx="8357">
                  <c:v>4.7577765494306963</c:v>
                </c:pt>
                <c:pt idx="8358">
                  <c:v>4.7577765494306963</c:v>
                </c:pt>
                <c:pt idx="8359">
                  <c:v>4.7577765494306963</c:v>
                </c:pt>
                <c:pt idx="8360">
                  <c:v>4.7577765494306963</c:v>
                </c:pt>
                <c:pt idx="8361">
                  <c:v>4.7577765494306963</c:v>
                </c:pt>
                <c:pt idx="8362">
                  <c:v>4.7577765494306963</c:v>
                </c:pt>
                <c:pt idx="8363">
                  <c:v>4.747797272036463</c:v>
                </c:pt>
                <c:pt idx="8364">
                  <c:v>4.747797272036463</c:v>
                </c:pt>
                <c:pt idx="8365">
                  <c:v>4.747797272036463</c:v>
                </c:pt>
                <c:pt idx="8366">
                  <c:v>4.747797272036463</c:v>
                </c:pt>
                <c:pt idx="8367">
                  <c:v>4.747797272036463</c:v>
                </c:pt>
                <c:pt idx="8368">
                  <c:v>4.747797272036463</c:v>
                </c:pt>
                <c:pt idx="8369">
                  <c:v>4.747797272036463</c:v>
                </c:pt>
                <c:pt idx="8370">
                  <c:v>4.747797272036463</c:v>
                </c:pt>
                <c:pt idx="8371">
                  <c:v>4.747797272036463</c:v>
                </c:pt>
                <c:pt idx="8372">
                  <c:v>4.747797272036463</c:v>
                </c:pt>
                <c:pt idx="8373">
                  <c:v>4.747797272036463</c:v>
                </c:pt>
                <c:pt idx="8374">
                  <c:v>4.747797272036463</c:v>
                </c:pt>
                <c:pt idx="8375">
                  <c:v>4.747797272036463</c:v>
                </c:pt>
                <c:pt idx="8376">
                  <c:v>4.7378179946422287</c:v>
                </c:pt>
                <c:pt idx="8377">
                  <c:v>4.7378179946422287</c:v>
                </c:pt>
                <c:pt idx="8378">
                  <c:v>4.7378179946422287</c:v>
                </c:pt>
                <c:pt idx="8379">
                  <c:v>4.7378179946422287</c:v>
                </c:pt>
                <c:pt idx="8380">
                  <c:v>4.7378179946422287</c:v>
                </c:pt>
                <c:pt idx="8381">
                  <c:v>4.7378179946422287</c:v>
                </c:pt>
                <c:pt idx="8382">
                  <c:v>4.7378179946422287</c:v>
                </c:pt>
                <c:pt idx="8383">
                  <c:v>4.7378179946422287</c:v>
                </c:pt>
                <c:pt idx="8384">
                  <c:v>4.7378179946422287</c:v>
                </c:pt>
                <c:pt idx="8385">
                  <c:v>4.7378179946422287</c:v>
                </c:pt>
                <c:pt idx="8386">
                  <c:v>4.7378179946422287</c:v>
                </c:pt>
                <c:pt idx="8387">
                  <c:v>4.7378179946422287</c:v>
                </c:pt>
                <c:pt idx="8388">
                  <c:v>4.7378179946422287</c:v>
                </c:pt>
                <c:pt idx="8389">
                  <c:v>4.7278387172479954</c:v>
                </c:pt>
                <c:pt idx="8390">
                  <c:v>4.7278387172479954</c:v>
                </c:pt>
                <c:pt idx="8391">
                  <c:v>4.7278387172479954</c:v>
                </c:pt>
                <c:pt idx="8392">
                  <c:v>4.7278387172479954</c:v>
                </c:pt>
                <c:pt idx="8393">
                  <c:v>4.7278387172479954</c:v>
                </c:pt>
                <c:pt idx="8394">
                  <c:v>4.7278387172479954</c:v>
                </c:pt>
                <c:pt idx="8395">
                  <c:v>4.7278387172479954</c:v>
                </c:pt>
                <c:pt idx="8396">
                  <c:v>4.7278387172479954</c:v>
                </c:pt>
                <c:pt idx="8397">
                  <c:v>4.7278387172479954</c:v>
                </c:pt>
                <c:pt idx="8398">
                  <c:v>4.7278387172479954</c:v>
                </c:pt>
                <c:pt idx="8399">
                  <c:v>4.7278387172479954</c:v>
                </c:pt>
                <c:pt idx="8400">
                  <c:v>4.7278387172479954</c:v>
                </c:pt>
                <c:pt idx="8401">
                  <c:v>4.7278387172479954</c:v>
                </c:pt>
                <c:pt idx="8402">
                  <c:v>4.7178594398537603</c:v>
                </c:pt>
                <c:pt idx="8403">
                  <c:v>4.7178594398537603</c:v>
                </c:pt>
                <c:pt idx="8404">
                  <c:v>4.7178594398537603</c:v>
                </c:pt>
                <c:pt idx="8405">
                  <c:v>4.7178594398537603</c:v>
                </c:pt>
                <c:pt idx="8406">
                  <c:v>4.7178594398537603</c:v>
                </c:pt>
                <c:pt idx="8407">
                  <c:v>4.7178594398537603</c:v>
                </c:pt>
                <c:pt idx="8408">
                  <c:v>4.7178594398537603</c:v>
                </c:pt>
                <c:pt idx="8409">
                  <c:v>4.7178594398537603</c:v>
                </c:pt>
                <c:pt idx="8410">
                  <c:v>4.7178594398537603</c:v>
                </c:pt>
                <c:pt idx="8411">
                  <c:v>4.7178594398537603</c:v>
                </c:pt>
                <c:pt idx="8412">
                  <c:v>4.7178594398537603</c:v>
                </c:pt>
                <c:pt idx="8413">
                  <c:v>4.7178594398537603</c:v>
                </c:pt>
                <c:pt idx="8414">
                  <c:v>4.7178594398537603</c:v>
                </c:pt>
                <c:pt idx="8415">
                  <c:v>4.7178594398537603</c:v>
                </c:pt>
                <c:pt idx="8416">
                  <c:v>4.707880162459527</c:v>
                </c:pt>
                <c:pt idx="8417">
                  <c:v>4.707880162459527</c:v>
                </c:pt>
                <c:pt idx="8418">
                  <c:v>4.707880162459527</c:v>
                </c:pt>
                <c:pt idx="8419">
                  <c:v>4.707880162459527</c:v>
                </c:pt>
                <c:pt idx="8420">
                  <c:v>4.707880162459527</c:v>
                </c:pt>
                <c:pt idx="8421">
                  <c:v>4.707880162459527</c:v>
                </c:pt>
                <c:pt idx="8422">
                  <c:v>4.707880162459527</c:v>
                </c:pt>
                <c:pt idx="8423">
                  <c:v>4.707880162459527</c:v>
                </c:pt>
                <c:pt idx="8424">
                  <c:v>4.707880162459527</c:v>
                </c:pt>
                <c:pt idx="8425">
                  <c:v>4.707880162459527</c:v>
                </c:pt>
                <c:pt idx="8426">
                  <c:v>4.707880162459527</c:v>
                </c:pt>
                <c:pt idx="8427">
                  <c:v>4.707880162459527</c:v>
                </c:pt>
                <c:pt idx="8428">
                  <c:v>4.707880162459527</c:v>
                </c:pt>
                <c:pt idx="8429">
                  <c:v>4.707880162459527</c:v>
                </c:pt>
                <c:pt idx="8430">
                  <c:v>4.707880162459527</c:v>
                </c:pt>
                <c:pt idx="8431">
                  <c:v>4.6979008850652928</c:v>
                </c:pt>
                <c:pt idx="8432">
                  <c:v>4.6979008850652928</c:v>
                </c:pt>
                <c:pt idx="8433">
                  <c:v>4.6979008850652928</c:v>
                </c:pt>
                <c:pt idx="8434">
                  <c:v>4.6979008850652928</c:v>
                </c:pt>
                <c:pt idx="8435">
                  <c:v>4.6979008850652928</c:v>
                </c:pt>
                <c:pt idx="8436">
                  <c:v>4.6979008850652928</c:v>
                </c:pt>
                <c:pt idx="8437">
                  <c:v>4.6979008850652928</c:v>
                </c:pt>
                <c:pt idx="8438">
                  <c:v>4.6979008850652928</c:v>
                </c:pt>
                <c:pt idx="8439">
                  <c:v>4.6979008850652928</c:v>
                </c:pt>
                <c:pt idx="8440">
                  <c:v>4.6979008850652928</c:v>
                </c:pt>
                <c:pt idx="8441">
                  <c:v>4.6979008850652928</c:v>
                </c:pt>
                <c:pt idx="8442">
                  <c:v>4.6979008850652928</c:v>
                </c:pt>
                <c:pt idx="8443">
                  <c:v>4.6979008850652928</c:v>
                </c:pt>
                <c:pt idx="8444">
                  <c:v>4.6879216076710595</c:v>
                </c:pt>
                <c:pt idx="8445">
                  <c:v>4.6879216076710595</c:v>
                </c:pt>
                <c:pt idx="8446">
                  <c:v>4.6879216076710595</c:v>
                </c:pt>
                <c:pt idx="8447">
                  <c:v>4.6879216076710595</c:v>
                </c:pt>
                <c:pt idx="8448">
                  <c:v>4.6879216076710595</c:v>
                </c:pt>
                <c:pt idx="8449">
                  <c:v>4.6879216076710595</c:v>
                </c:pt>
                <c:pt idx="8450">
                  <c:v>4.6879216076710595</c:v>
                </c:pt>
                <c:pt idx="8451">
                  <c:v>4.6879216076710595</c:v>
                </c:pt>
                <c:pt idx="8452">
                  <c:v>4.6879216076710595</c:v>
                </c:pt>
                <c:pt idx="8453">
                  <c:v>4.6879216076710595</c:v>
                </c:pt>
                <c:pt idx="8454">
                  <c:v>4.6879216076710595</c:v>
                </c:pt>
                <c:pt idx="8455">
                  <c:v>4.6879216076710595</c:v>
                </c:pt>
                <c:pt idx="8456">
                  <c:v>4.6879216076710595</c:v>
                </c:pt>
                <c:pt idx="8457">
                  <c:v>4.6879216076710595</c:v>
                </c:pt>
                <c:pt idx="8458">
                  <c:v>4.6879216076710595</c:v>
                </c:pt>
                <c:pt idx="8459">
                  <c:v>4.6879216076710595</c:v>
                </c:pt>
                <c:pt idx="8460">
                  <c:v>4.6779423302768253</c:v>
                </c:pt>
                <c:pt idx="8461">
                  <c:v>4.6779423302768253</c:v>
                </c:pt>
                <c:pt idx="8462">
                  <c:v>4.6779423302768253</c:v>
                </c:pt>
                <c:pt idx="8463">
                  <c:v>4.6779423302768253</c:v>
                </c:pt>
                <c:pt idx="8464">
                  <c:v>4.6779423302768253</c:v>
                </c:pt>
                <c:pt idx="8465">
                  <c:v>4.6779423302768253</c:v>
                </c:pt>
                <c:pt idx="8466">
                  <c:v>4.6779423302768253</c:v>
                </c:pt>
                <c:pt idx="8467">
                  <c:v>4.6779423302768253</c:v>
                </c:pt>
                <c:pt idx="8468">
                  <c:v>4.6779423302768253</c:v>
                </c:pt>
                <c:pt idx="8469">
                  <c:v>4.6779423302768253</c:v>
                </c:pt>
                <c:pt idx="8470">
                  <c:v>4.6779423302768253</c:v>
                </c:pt>
                <c:pt idx="8471">
                  <c:v>4.6779423302768253</c:v>
                </c:pt>
                <c:pt idx="8472">
                  <c:v>4.6679630528825911</c:v>
                </c:pt>
                <c:pt idx="8473">
                  <c:v>4.6679630528825911</c:v>
                </c:pt>
                <c:pt idx="8474">
                  <c:v>4.6679630528825911</c:v>
                </c:pt>
                <c:pt idx="8475">
                  <c:v>4.6679630528825911</c:v>
                </c:pt>
                <c:pt idx="8476">
                  <c:v>4.6679630528825911</c:v>
                </c:pt>
                <c:pt idx="8477">
                  <c:v>4.6679630528825911</c:v>
                </c:pt>
                <c:pt idx="8478">
                  <c:v>4.6679630528825911</c:v>
                </c:pt>
                <c:pt idx="8479">
                  <c:v>4.6679630528825911</c:v>
                </c:pt>
                <c:pt idx="8480">
                  <c:v>4.6679630528825911</c:v>
                </c:pt>
                <c:pt idx="8481">
                  <c:v>4.6679630528825911</c:v>
                </c:pt>
                <c:pt idx="8482">
                  <c:v>4.6679630528825911</c:v>
                </c:pt>
                <c:pt idx="8483">
                  <c:v>4.6679630528825911</c:v>
                </c:pt>
                <c:pt idx="8484">
                  <c:v>4.6679630528825911</c:v>
                </c:pt>
                <c:pt idx="8485">
                  <c:v>4.6679630528825911</c:v>
                </c:pt>
                <c:pt idx="8486">
                  <c:v>4.6579837754883568</c:v>
                </c:pt>
                <c:pt idx="8487">
                  <c:v>4.6579837754883568</c:v>
                </c:pt>
                <c:pt idx="8488">
                  <c:v>4.6579837754883568</c:v>
                </c:pt>
                <c:pt idx="8489">
                  <c:v>4.6579837754883568</c:v>
                </c:pt>
                <c:pt idx="8490">
                  <c:v>4.6579837754883568</c:v>
                </c:pt>
                <c:pt idx="8491">
                  <c:v>4.6579837754883568</c:v>
                </c:pt>
                <c:pt idx="8492">
                  <c:v>4.6579837754883568</c:v>
                </c:pt>
                <c:pt idx="8493">
                  <c:v>4.6579837754883568</c:v>
                </c:pt>
                <c:pt idx="8494">
                  <c:v>4.6579837754883568</c:v>
                </c:pt>
                <c:pt idx="8495">
                  <c:v>4.6579837754883568</c:v>
                </c:pt>
                <c:pt idx="8496">
                  <c:v>4.6579837754883568</c:v>
                </c:pt>
                <c:pt idx="8497">
                  <c:v>4.6579837754883568</c:v>
                </c:pt>
                <c:pt idx="8498">
                  <c:v>4.6579837754883568</c:v>
                </c:pt>
                <c:pt idx="8499">
                  <c:v>4.6480044980941235</c:v>
                </c:pt>
                <c:pt idx="8500">
                  <c:v>4.6480044980941235</c:v>
                </c:pt>
                <c:pt idx="8501">
                  <c:v>4.6480044980941235</c:v>
                </c:pt>
                <c:pt idx="8502">
                  <c:v>4.6480044980941235</c:v>
                </c:pt>
                <c:pt idx="8503">
                  <c:v>4.6480044980941235</c:v>
                </c:pt>
                <c:pt idx="8504">
                  <c:v>4.6480044980941235</c:v>
                </c:pt>
                <c:pt idx="8505">
                  <c:v>4.6480044980941235</c:v>
                </c:pt>
                <c:pt idx="8506">
                  <c:v>4.6480044980941235</c:v>
                </c:pt>
                <c:pt idx="8507">
                  <c:v>4.6480044980941235</c:v>
                </c:pt>
                <c:pt idx="8508">
                  <c:v>4.6480044980941235</c:v>
                </c:pt>
                <c:pt idx="8509">
                  <c:v>4.6480044980941235</c:v>
                </c:pt>
                <c:pt idx="8510">
                  <c:v>4.6480044980941235</c:v>
                </c:pt>
                <c:pt idx="8511">
                  <c:v>4.6480044980941235</c:v>
                </c:pt>
                <c:pt idx="8512">
                  <c:v>4.6480044980941235</c:v>
                </c:pt>
                <c:pt idx="8513">
                  <c:v>4.6480044980941235</c:v>
                </c:pt>
                <c:pt idx="8514">
                  <c:v>4.6480044980941235</c:v>
                </c:pt>
                <c:pt idx="8515">
                  <c:v>4.6480044980941235</c:v>
                </c:pt>
                <c:pt idx="8516">
                  <c:v>4.6380252206998893</c:v>
                </c:pt>
                <c:pt idx="8517">
                  <c:v>4.6380252206998893</c:v>
                </c:pt>
                <c:pt idx="8518">
                  <c:v>4.6380252206998893</c:v>
                </c:pt>
                <c:pt idx="8519">
                  <c:v>4.6380252206998893</c:v>
                </c:pt>
                <c:pt idx="8520">
                  <c:v>4.6380252206998893</c:v>
                </c:pt>
                <c:pt idx="8521">
                  <c:v>4.6380252206998893</c:v>
                </c:pt>
                <c:pt idx="8522">
                  <c:v>4.6380252206998893</c:v>
                </c:pt>
                <c:pt idx="8523">
                  <c:v>4.6380252206998893</c:v>
                </c:pt>
                <c:pt idx="8524">
                  <c:v>4.6380252206998893</c:v>
                </c:pt>
                <c:pt idx="8525">
                  <c:v>4.6380252206998893</c:v>
                </c:pt>
                <c:pt idx="8526">
                  <c:v>4.6380252206998893</c:v>
                </c:pt>
                <c:pt idx="8527">
                  <c:v>4.6380252206998893</c:v>
                </c:pt>
                <c:pt idx="8528">
                  <c:v>4.6380252206998893</c:v>
                </c:pt>
                <c:pt idx="8529">
                  <c:v>4.6380252206998893</c:v>
                </c:pt>
                <c:pt idx="8530">
                  <c:v>4.6280459433056551</c:v>
                </c:pt>
                <c:pt idx="8531">
                  <c:v>4.6280459433056551</c:v>
                </c:pt>
                <c:pt idx="8532">
                  <c:v>4.6280459433056551</c:v>
                </c:pt>
                <c:pt idx="8533">
                  <c:v>4.6280459433056551</c:v>
                </c:pt>
                <c:pt idx="8534">
                  <c:v>4.6280459433056551</c:v>
                </c:pt>
                <c:pt idx="8535">
                  <c:v>4.6280459433056551</c:v>
                </c:pt>
                <c:pt idx="8536">
                  <c:v>4.6280459433056551</c:v>
                </c:pt>
                <c:pt idx="8537">
                  <c:v>4.6280459433056551</c:v>
                </c:pt>
                <c:pt idx="8538">
                  <c:v>4.6280459433056551</c:v>
                </c:pt>
                <c:pt idx="8539">
                  <c:v>4.6280459433056551</c:v>
                </c:pt>
                <c:pt idx="8540">
                  <c:v>4.6280459433056551</c:v>
                </c:pt>
                <c:pt idx="8541">
                  <c:v>4.6280459433056551</c:v>
                </c:pt>
                <c:pt idx="8542">
                  <c:v>4.6280459433056551</c:v>
                </c:pt>
                <c:pt idx="8543">
                  <c:v>4.6280459433056551</c:v>
                </c:pt>
                <c:pt idx="8544">
                  <c:v>4.6180666659114209</c:v>
                </c:pt>
                <c:pt idx="8545">
                  <c:v>4.6180666659114209</c:v>
                </c:pt>
                <c:pt idx="8546">
                  <c:v>4.6180666659114209</c:v>
                </c:pt>
                <c:pt idx="8547">
                  <c:v>4.6180666659114209</c:v>
                </c:pt>
                <c:pt idx="8548">
                  <c:v>4.6180666659114209</c:v>
                </c:pt>
                <c:pt idx="8549">
                  <c:v>4.6180666659114209</c:v>
                </c:pt>
                <c:pt idx="8550">
                  <c:v>4.6180666659114209</c:v>
                </c:pt>
                <c:pt idx="8551">
                  <c:v>4.6180666659114209</c:v>
                </c:pt>
                <c:pt idx="8552">
                  <c:v>4.6180666659114209</c:v>
                </c:pt>
                <c:pt idx="8553">
                  <c:v>4.6180666659114209</c:v>
                </c:pt>
                <c:pt idx="8554">
                  <c:v>4.6180666659114209</c:v>
                </c:pt>
                <c:pt idx="8555">
                  <c:v>4.6180666659114209</c:v>
                </c:pt>
                <c:pt idx="8556">
                  <c:v>4.6180666659114209</c:v>
                </c:pt>
                <c:pt idx="8557">
                  <c:v>4.6180666659114209</c:v>
                </c:pt>
                <c:pt idx="8558">
                  <c:v>4.6180666659114209</c:v>
                </c:pt>
                <c:pt idx="8559">
                  <c:v>4.6180666659114209</c:v>
                </c:pt>
                <c:pt idx="8560">
                  <c:v>4.6180666659114209</c:v>
                </c:pt>
                <c:pt idx="8561">
                  <c:v>4.6080873885171876</c:v>
                </c:pt>
                <c:pt idx="8562">
                  <c:v>4.6080873885171876</c:v>
                </c:pt>
                <c:pt idx="8563">
                  <c:v>4.6080873885171876</c:v>
                </c:pt>
                <c:pt idx="8564">
                  <c:v>4.6080873885171876</c:v>
                </c:pt>
                <c:pt idx="8565">
                  <c:v>4.6080873885171876</c:v>
                </c:pt>
                <c:pt idx="8566">
                  <c:v>4.6080873885171876</c:v>
                </c:pt>
                <c:pt idx="8567">
                  <c:v>4.6080873885171876</c:v>
                </c:pt>
                <c:pt idx="8568">
                  <c:v>4.6080873885171876</c:v>
                </c:pt>
                <c:pt idx="8569">
                  <c:v>4.6080873885171876</c:v>
                </c:pt>
                <c:pt idx="8570">
                  <c:v>4.6080873885171876</c:v>
                </c:pt>
                <c:pt idx="8571">
                  <c:v>4.6080873885171876</c:v>
                </c:pt>
                <c:pt idx="8572">
                  <c:v>4.6080873885171876</c:v>
                </c:pt>
                <c:pt idx="8573">
                  <c:v>4.6080873885171876</c:v>
                </c:pt>
                <c:pt idx="8574">
                  <c:v>4.5981081111229534</c:v>
                </c:pt>
                <c:pt idx="8575">
                  <c:v>4.5981081111229534</c:v>
                </c:pt>
                <c:pt idx="8576">
                  <c:v>4.5981081111229534</c:v>
                </c:pt>
                <c:pt idx="8577">
                  <c:v>4.5981081111229534</c:v>
                </c:pt>
                <c:pt idx="8578">
                  <c:v>4.5981081111229534</c:v>
                </c:pt>
                <c:pt idx="8579">
                  <c:v>4.5981081111229534</c:v>
                </c:pt>
                <c:pt idx="8580">
                  <c:v>4.5981081111229534</c:v>
                </c:pt>
                <c:pt idx="8581">
                  <c:v>4.5981081111229534</c:v>
                </c:pt>
                <c:pt idx="8582">
                  <c:v>4.5981081111229534</c:v>
                </c:pt>
                <c:pt idx="8583">
                  <c:v>4.5981081111229534</c:v>
                </c:pt>
                <c:pt idx="8584">
                  <c:v>4.5981081111229534</c:v>
                </c:pt>
                <c:pt idx="8585">
                  <c:v>4.5981081111229534</c:v>
                </c:pt>
                <c:pt idx="8586">
                  <c:v>4.5981081111229534</c:v>
                </c:pt>
                <c:pt idx="8587">
                  <c:v>4.5981081111229534</c:v>
                </c:pt>
                <c:pt idx="8588">
                  <c:v>4.5981081111229534</c:v>
                </c:pt>
                <c:pt idx="8589">
                  <c:v>4.5981081111229534</c:v>
                </c:pt>
                <c:pt idx="8590">
                  <c:v>4.5981081111229534</c:v>
                </c:pt>
                <c:pt idx="8591">
                  <c:v>4.5881288337287183</c:v>
                </c:pt>
                <c:pt idx="8592">
                  <c:v>4.5881288337287183</c:v>
                </c:pt>
                <c:pt idx="8593">
                  <c:v>4.5881288337287183</c:v>
                </c:pt>
                <c:pt idx="8594">
                  <c:v>4.5881288337287183</c:v>
                </c:pt>
                <c:pt idx="8595">
                  <c:v>4.5881288337287183</c:v>
                </c:pt>
                <c:pt idx="8596">
                  <c:v>4.5881288337287183</c:v>
                </c:pt>
                <c:pt idx="8597">
                  <c:v>4.5881288337287183</c:v>
                </c:pt>
                <c:pt idx="8598">
                  <c:v>4.5881288337287183</c:v>
                </c:pt>
                <c:pt idx="8599">
                  <c:v>4.5881288337287183</c:v>
                </c:pt>
                <c:pt idx="8600">
                  <c:v>4.5881288337287183</c:v>
                </c:pt>
                <c:pt idx="8601">
                  <c:v>4.5881288337287183</c:v>
                </c:pt>
                <c:pt idx="8602">
                  <c:v>4.5881288337287183</c:v>
                </c:pt>
                <c:pt idx="8603">
                  <c:v>4.5881288337287183</c:v>
                </c:pt>
                <c:pt idx="8604">
                  <c:v>4.5781495563344849</c:v>
                </c:pt>
                <c:pt idx="8605">
                  <c:v>4.5781495563344849</c:v>
                </c:pt>
                <c:pt idx="8606">
                  <c:v>4.5781495563344849</c:v>
                </c:pt>
                <c:pt idx="8607">
                  <c:v>4.5781495563344849</c:v>
                </c:pt>
                <c:pt idx="8608">
                  <c:v>4.5781495563344849</c:v>
                </c:pt>
                <c:pt idx="8609">
                  <c:v>4.5781495563344849</c:v>
                </c:pt>
                <c:pt idx="8610">
                  <c:v>4.5781495563344849</c:v>
                </c:pt>
                <c:pt idx="8611">
                  <c:v>4.5781495563344849</c:v>
                </c:pt>
                <c:pt idx="8612">
                  <c:v>4.5781495563344849</c:v>
                </c:pt>
                <c:pt idx="8613">
                  <c:v>4.5781495563344849</c:v>
                </c:pt>
                <c:pt idx="8614">
                  <c:v>4.5781495563344849</c:v>
                </c:pt>
                <c:pt idx="8615">
                  <c:v>4.5781495563344849</c:v>
                </c:pt>
                <c:pt idx="8616">
                  <c:v>4.5781495563344849</c:v>
                </c:pt>
                <c:pt idx="8617">
                  <c:v>4.5781495563344849</c:v>
                </c:pt>
                <c:pt idx="8618">
                  <c:v>4.5781495563344849</c:v>
                </c:pt>
                <c:pt idx="8619">
                  <c:v>4.5781495563344849</c:v>
                </c:pt>
                <c:pt idx="8620">
                  <c:v>4.5781495563344849</c:v>
                </c:pt>
                <c:pt idx="8621">
                  <c:v>4.5681702789402507</c:v>
                </c:pt>
                <c:pt idx="8622">
                  <c:v>4.5681702789402507</c:v>
                </c:pt>
                <c:pt idx="8623">
                  <c:v>4.5681702789402507</c:v>
                </c:pt>
                <c:pt idx="8624">
                  <c:v>4.5681702789402507</c:v>
                </c:pt>
                <c:pt idx="8625">
                  <c:v>4.5681702789402507</c:v>
                </c:pt>
                <c:pt idx="8626">
                  <c:v>4.5681702789402507</c:v>
                </c:pt>
                <c:pt idx="8627">
                  <c:v>4.5681702789402507</c:v>
                </c:pt>
                <c:pt idx="8628">
                  <c:v>4.5681702789402507</c:v>
                </c:pt>
                <c:pt idx="8629">
                  <c:v>4.5681702789402507</c:v>
                </c:pt>
                <c:pt idx="8630">
                  <c:v>4.5681702789402507</c:v>
                </c:pt>
                <c:pt idx="8631">
                  <c:v>4.5681702789402507</c:v>
                </c:pt>
                <c:pt idx="8632">
                  <c:v>4.5681702789402507</c:v>
                </c:pt>
                <c:pt idx="8633">
                  <c:v>4.5681702789402507</c:v>
                </c:pt>
                <c:pt idx="8634">
                  <c:v>4.5681702789402507</c:v>
                </c:pt>
                <c:pt idx="8635">
                  <c:v>4.5581910015460174</c:v>
                </c:pt>
                <c:pt idx="8636">
                  <c:v>4.5581910015460174</c:v>
                </c:pt>
                <c:pt idx="8637">
                  <c:v>4.5581910015460174</c:v>
                </c:pt>
                <c:pt idx="8638">
                  <c:v>4.5581910015460174</c:v>
                </c:pt>
                <c:pt idx="8639">
                  <c:v>4.5581910015460174</c:v>
                </c:pt>
                <c:pt idx="8640">
                  <c:v>4.5581910015460174</c:v>
                </c:pt>
                <c:pt idx="8641">
                  <c:v>4.5581910015460174</c:v>
                </c:pt>
                <c:pt idx="8642">
                  <c:v>4.5581910015460174</c:v>
                </c:pt>
                <c:pt idx="8643">
                  <c:v>4.5581910015460174</c:v>
                </c:pt>
                <c:pt idx="8644">
                  <c:v>4.5581910015460174</c:v>
                </c:pt>
                <c:pt idx="8645">
                  <c:v>4.5581910015460174</c:v>
                </c:pt>
                <c:pt idx="8646">
                  <c:v>4.5581910015460174</c:v>
                </c:pt>
                <c:pt idx="8647">
                  <c:v>4.5581910015460174</c:v>
                </c:pt>
                <c:pt idx="8648">
                  <c:v>4.5581910015460174</c:v>
                </c:pt>
                <c:pt idx="8649">
                  <c:v>4.5581910015460174</c:v>
                </c:pt>
                <c:pt idx="8650">
                  <c:v>4.5482117241517823</c:v>
                </c:pt>
                <c:pt idx="8651">
                  <c:v>4.5482117241517823</c:v>
                </c:pt>
                <c:pt idx="8652">
                  <c:v>4.5482117241517823</c:v>
                </c:pt>
                <c:pt idx="8653">
                  <c:v>4.5482117241517823</c:v>
                </c:pt>
                <c:pt idx="8654">
                  <c:v>4.5482117241517823</c:v>
                </c:pt>
                <c:pt idx="8655">
                  <c:v>4.5482117241517823</c:v>
                </c:pt>
                <c:pt idx="8656">
                  <c:v>4.5482117241517823</c:v>
                </c:pt>
                <c:pt idx="8657">
                  <c:v>4.5482117241517823</c:v>
                </c:pt>
                <c:pt idx="8658">
                  <c:v>4.5482117241517823</c:v>
                </c:pt>
                <c:pt idx="8659">
                  <c:v>4.5482117241517823</c:v>
                </c:pt>
                <c:pt idx="8660">
                  <c:v>4.5482117241517823</c:v>
                </c:pt>
                <c:pt idx="8661">
                  <c:v>4.5482117241517823</c:v>
                </c:pt>
                <c:pt idx="8662">
                  <c:v>4.5482117241517823</c:v>
                </c:pt>
                <c:pt idx="8663">
                  <c:v>4.5482117241517823</c:v>
                </c:pt>
                <c:pt idx="8664">
                  <c:v>4.5482117241517823</c:v>
                </c:pt>
                <c:pt idx="8665">
                  <c:v>4.5482117241517823</c:v>
                </c:pt>
                <c:pt idx="8666">
                  <c:v>4.538232446757549</c:v>
                </c:pt>
                <c:pt idx="8667">
                  <c:v>4.538232446757549</c:v>
                </c:pt>
                <c:pt idx="8668">
                  <c:v>4.538232446757549</c:v>
                </c:pt>
                <c:pt idx="8669">
                  <c:v>4.538232446757549</c:v>
                </c:pt>
                <c:pt idx="8670">
                  <c:v>4.538232446757549</c:v>
                </c:pt>
                <c:pt idx="8671">
                  <c:v>4.538232446757549</c:v>
                </c:pt>
                <c:pt idx="8672">
                  <c:v>4.538232446757549</c:v>
                </c:pt>
                <c:pt idx="8673">
                  <c:v>4.538232446757549</c:v>
                </c:pt>
                <c:pt idx="8674">
                  <c:v>4.538232446757549</c:v>
                </c:pt>
                <c:pt idx="8675">
                  <c:v>4.538232446757549</c:v>
                </c:pt>
                <c:pt idx="8676">
                  <c:v>4.538232446757549</c:v>
                </c:pt>
                <c:pt idx="8677">
                  <c:v>4.538232446757549</c:v>
                </c:pt>
                <c:pt idx="8678">
                  <c:v>4.538232446757549</c:v>
                </c:pt>
                <c:pt idx="8679">
                  <c:v>4.5282531693633148</c:v>
                </c:pt>
                <c:pt idx="8680">
                  <c:v>4.5282531693633148</c:v>
                </c:pt>
                <c:pt idx="8681">
                  <c:v>4.5282531693633148</c:v>
                </c:pt>
                <c:pt idx="8682">
                  <c:v>4.5282531693633148</c:v>
                </c:pt>
                <c:pt idx="8683">
                  <c:v>4.5282531693633148</c:v>
                </c:pt>
                <c:pt idx="8684">
                  <c:v>4.5282531693633148</c:v>
                </c:pt>
                <c:pt idx="8685">
                  <c:v>4.5282531693633148</c:v>
                </c:pt>
                <c:pt idx="8686">
                  <c:v>4.5282531693633148</c:v>
                </c:pt>
                <c:pt idx="8687">
                  <c:v>4.5282531693633148</c:v>
                </c:pt>
                <c:pt idx="8688">
                  <c:v>4.5282531693633148</c:v>
                </c:pt>
                <c:pt idx="8689">
                  <c:v>4.5282531693633148</c:v>
                </c:pt>
                <c:pt idx="8690">
                  <c:v>4.5282531693633148</c:v>
                </c:pt>
                <c:pt idx="8691">
                  <c:v>4.5282531693633148</c:v>
                </c:pt>
                <c:pt idx="8692">
                  <c:v>4.5182738919690815</c:v>
                </c:pt>
                <c:pt idx="8693">
                  <c:v>4.5182738919690815</c:v>
                </c:pt>
                <c:pt idx="8694">
                  <c:v>4.5182738919690815</c:v>
                </c:pt>
                <c:pt idx="8695">
                  <c:v>4.5182738919690815</c:v>
                </c:pt>
                <c:pt idx="8696">
                  <c:v>4.5182738919690815</c:v>
                </c:pt>
                <c:pt idx="8697">
                  <c:v>4.5182738919690815</c:v>
                </c:pt>
                <c:pt idx="8698">
                  <c:v>4.5182738919690815</c:v>
                </c:pt>
                <c:pt idx="8699">
                  <c:v>4.5182738919690815</c:v>
                </c:pt>
                <c:pt idx="8700">
                  <c:v>4.5182738919690815</c:v>
                </c:pt>
                <c:pt idx="8701">
                  <c:v>4.5182738919690815</c:v>
                </c:pt>
                <c:pt idx="8702">
                  <c:v>4.5182738919690815</c:v>
                </c:pt>
                <c:pt idx="8703">
                  <c:v>4.5182738919690815</c:v>
                </c:pt>
                <c:pt idx="8704">
                  <c:v>4.5182738919690815</c:v>
                </c:pt>
                <c:pt idx="8705">
                  <c:v>4.5182738919690815</c:v>
                </c:pt>
                <c:pt idx="8706">
                  <c:v>4.5082946145748464</c:v>
                </c:pt>
                <c:pt idx="8707">
                  <c:v>4.5082946145748464</c:v>
                </c:pt>
                <c:pt idx="8708">
                  <c:v>4.5082946145748464</c:v>
                </c:pt>
                <c:pt idx="8709">
                  <c:v>4.5082946145748464</c:v>
                </c:pt>
                <c:pt idx="8710">
                  <c:v>4.5082946145748464</c:v>
                </c:pt>
                <c:pt idx="8711">
                  <c:v>4.5082946145748464</c:v>
                </c:pt>
                <c:pt idx="8712">
                  <c:v>4.5082946145748464</c:v>
                </c:pt>
                <c:pt idx="8713">
                  <c:v>4.5082946145748464</c:v>
                </c:pt>
                <c:pt idx="8714">
                  <c:v>4.5082946145748464</c:v>
                </c:pt>
                <c:pt idx="8715">
                  <c:v>4.5082946145748464</c:v>
                </c:pt>
                <c:pt idx="8716">
                  <c:v>4.5082946145748464</c:v>
                </c:pt>
                <c:pt idx="8717">
                  <c:v>4.5082946145748464</c:v>
                </c:pt>
                <c:pt idx="8718">
                  <c:v>4.5082946145748464</c:v>
                </c:pt>
                <c:pt idx="8719">
                  <c:v>4.5082946145748464</c:v>
                </c:pt>
                <c:pt idx="8720">
                  <c:v>4.5082946145748464</c:v>
                </c:pt>
                <c:pt idx="8721">
                  <c:v>4.5082946145748464</c:v>
                </c:pt>
                <c:pt idx="8722">
                  <c:v>4.498315337180613</c:v>
                </c:pt>
                <c:pt idx="8723">
                  <c:v>4.498315337180613</c:v>
                </c:pt>
                <c:pt idx="8724">
                  <c:v>4.498315337180613</c:v>
                </c:pt>
                <c:pt idx="8725">
                  <c:v>4.498315337180613</c:v>
                </c:pt>
                <c:pt idx="8726">
                  <c:v>4.498315337180613</c:v>
                </c:pt>
                <c:pt idx="8727">
                  <c:v>4.498315337180613</c:v>
                </c:pt>
                <c:pt idx="8728">
                  <c:v>4.498315337180613</c:v>
                </c:pt>
                <c:pt idx="8729">
                  <c:v>4.498315337180613</c:v>
                </c:pt>
                <c:pt idx="8730">
                  <c:v>4.498315337180613</c:v>
                </c:pt>
                <c:pt idx="8731">
                  <c:v>4.498315337180613</c:v>
                </c:pt>
                <c:pt idx="8732">
                  <c:v>4.498315337180613</c:v>
                </c:pt>
                <c:pt idx="8733">
                  <c:v>4.498315337180613</c:v>
                </c:pt>
                <c:pt idx="8734">
                  <c:v>4.498315337180613</c:v>
                </c:pt>
                <c:pt idx="8735">
                  <c:v>4.498315337180613</c:v>
                </c:pt>
                <c:pt idx="8736">
                  <c:v>4.4883360597863788</c:v>
                </c:pt>
                <c:pt idx="8737">
                  <c:v>4.4883360597863788</c:v>
                </c:pt>
                <c:pt idx="8738">
                  <c:v>4.4883360597863788</c:v>
                </c:pt>
                <c:pt idx="8739">
                  <c:v>4.4883360597863788</c:v>
                </c:pt>
                <c:pt idx="8740">
                  <c:v>4.4883360597863788</c:v>
                </c:pt>
                <c:pt idx="8741">
                  <c:v>4.4883360597863788</c:v>
                </c:pt>
                <c:pt idx="8742">
                  <c:v>4.4883360597863788</c:v>
                </c:pt>
                <c:pt idx="8743">
                  <c:v>4.4883360597863788</c:v>
                </c:pt>
                <c:pt idx="8744">
                  <c:v>4.4883360597863788</c:v>
                </c:pt>
                <c:pt idx="8745">
                  <c:v>4.4883360597863788</c:v>
                </c:pt>
                <c:pt idx="8746">
                  <c:v>4.4883360597863788</c:v>
                </c:pt>
                <c:pt idx="8747">
                  <c:v>4.4883360597863788</c:v>
                </c:pt>
                <c:pt idx="8748">
                  <c:v>4.4883360597863788</c:v>
                </c:pt>
                <c:pt idx="8749">
                  <c:v>4.4783567823921455</c:v>
                </c:pt>
                <c:pt idx="8750">
                  <c:v>4.4783567823921455</c:v>
                </c:pt>
                <c:pt idx="8751">
                  <c:v>4.4783567823921455</c:v>
                </c:pt>
                <c:pt idx="8752">
                  <c:v>4.4783567823921455</c:v>
                </c:pt>
                <c:pt idx="8753">
                  <c:v>4.4783567823921455</c:v>
                </c:pt>
                <c:pt idx="8754">
                  <c:v>4.4783567823921455</c:v>
                </c:pt>
                <c:pt idx="8755">
                  <c:v>4.4783567823921455</c:v>
                </c:pt>
                <c:pt idx="8756">
                  <c:v>4.4783567823921455</c:v>
                </c:pt>
                <c:pt idx="8757">
                  <c:v>4.4783567823921455</c:v>
                </c:pt>
                <c:pt idx="8758">
                  <c:v>4.4783567823921455</c:v>
                </c:pt>
                <c:pt idx="8759">
                  <c:v>4.4783567823921455</c:v>
                </c:pt>
                <c:pt idx="8760">
                  <c:v>4.4783567823921455</c:v>
                </c:pt>
                <c:pt idx="8761">
                  <c:v>4.4783567823921455</c:v>
                </c:pt>
                <c:pt idx="8762">
                  <c:v>4.4783567823921455</c:v>
                </c:pt>
                <c:pt idx="8763">
                  <c:v>4.4683775049979104</c:v>
                </c:pt>
                <c:pt idx="8764">
                  <c:v>4.4683775049979104</c:v>
                </c:pt>
                <c:pt idx="8765">
                  <c:v>4.4683775049979104</c:v>
                </c:pt>
                <c:pt idx="8766">
                  <c:v>4.4683775049979104</c:v>
                </c:pt>
                <c:pt idx="8767">
                  <c:v>4.4683775049979104</c:v>
                </c:pt>
                <c:pt idx="8768">
                  <c:v>4.4683775049979104</c:v>
                </c:pt>
                <c:pt idx="8769">
                  <c:v>4.4683775049979104</c:v>
                </c:pt>
                <c:pt idx="8770">
                  <c:v>4.4683775049979104</c:v>
                </c:pt>
                <c:pt idx="8771">
                  <c:v>4.4683775049979104</c:v>
                </c:pt>
                <c:pt idx="8772">
                  <c:v>4.4683775049979104</c:v>
                </c:pt>
                <c:pt idx="8773">
                  <c:v>4.4683775049979104</c:v>
                </c:pt>
                <c:pt idx="8774">
                  <c:v>4.4683775049979104</c:v>
                </c:pt>
                <c:pt idx="8775">
                  <c:v>4.4683775049979104</c:v>
                </c:pt>
                <c:pt idx="8776">
                  <c:v>4.4583982276036771</c:v>
                </c:pt>
                <c:pt idx="8777">
                  <c:v>4.4583982276036771</c:v>
                </c:pt>
                <c:pt idx="8778">
                  <c:v>4.4583982276036771</c:v>
                </c:pt>
                <c:pt idx="8779">
                  <c:v>4.4583982276036771</c:v>
                </c:pt>
                <c:pt idx="8780">
                  <c:v>4.4583982276036771</c:v>
                </c:pt>
                <c:pt idx="8781">
                  <c:v>4.4583982276036771</c:v>
                </c:pt>
                <c:pt idx="8782">
                  <c:v>4.4583982276036771</c:v>
                </c:pt>
                <c:pt idx="8783">
                  <c:v>4.4583982276036771</c:v>
                </c:pt>
                <c:pt idx="8784">
                  <c:v>4.4583982276036771</c:v>
                </c:pt>
                <c:pt idx="8785">
                  <c:v>4.4583982276036771</c:v>
                </c:pt>
                <c:pt idx="8786">
                  <c:v>4.4583982276036771</c:v>
                </c:pt>
                <c:pt idx="8787">
                  <c:v>4.4583982276036771</c:v>
                </c:pt>
                <c:pt idx="8788">
                  <c:v>4.4583982276036771</c:v>
                </c:pt>
                <c:pt idx="8789">
                  <c:v>4.4583982276036771</c:v>
                </c:pt>
                <c:pt idx="8790">
                  <c:v>4.4583982276036771</c:v>
                </c:pt>
                <c:pt idx="8791">
                  <c:v>4.4583982276036771</c:v>
                </c:pt>
                <c:pt idx="8792">
                  <c:v>4.4583982276036771</c:v>
                </c:pt>
                <c:pt idx="8793">
                  <c:v>4.4583982276036771</c:v>
                </c:pt>
                <c:pt idx="8794">
                  <c:v>4.4583982276036771</c:v>
                </c:pt>
                <c:pt idx="8795">
                  <c:v>4.4583982276036771</c:v>
                </c:pt>
                <c:pt idx="8796">
                  <c:v>4.4484189502094429</c:v>
                </c:pt>
                <c:pt idx="8797">
                  <c:v>4.4484189502094429</c:v>
                </c:pt>
                <c:pt idx="8798">
                  <c:v>4.4484189502094429</c:v>
                </c:pt>
                <c:pt idx="8799">
                  <c:v>4.4484189502094429</c:v>
                </c:pt>
                <c:pt idx="8800">
                  <c:v>4.4484189502094429</c:v>
                </c:pt>
                <c:pt idx="8801">
                  <c:v>4.4484189502094429</c:v>
                </c:pt>
                <c:pt idx="8802">
                  <c:v>4.4484189502094429</c:v>
                </c:pt>
                <c:pt idx="8803">
                  <c:v>4.4484189502094429</c:v>
                </c:pt>
                <c:pt idx="8804">
                  <c:v>4.4484189502094429</c:v>
                </c:pt>
                <c:pt idx="8805">
                  <c:v>4.4484189502094429</c:v>
                </c:pt>
                <c:pt idx="8806">
                  <c:v>4.4484189502094429</c:v>
                </c:pt>
                <c:pt idx="8807">
                  <c:v>4.4484189502094429</c:v>
                </c:pt>
                <c:pt idx="8808">
                  <c:v>4.4484189502094429</c:v>
                </c:pt>
                <c:pt idx="8809">
                  <c:v>4.4484189502094429</c:v>
                </c:pt>
                <c:pt idx="8810">
                  <c:v>4.4484189502094429</c:v>
                </c:pt>
                <c:pt idx="8811">
                  <c:v>4.4484189502094429</c:v>
                </c:pt>
                <c:pt idx="8812">
                  <c:v>4.4484189502094429</c:v>
                </c:pt>
                <c:pt idx="8813">
                  <c:v>4.4384396728152096</c:v>
                </c:pt>
                <c:pt idx="8814">
                  <c:v>4.4384396728152096</c:v>
                </c:pt>
                <c:pt idx="8815">
                  <c:v>4.4384396728152096</c:v>
                </c:pt>
                <c:pt idx="8816">
                  <c:v>4.4384396728152096</c:v>
                </c:pt>
                <c:pt idx="8817">
                  <c:v>4.4384396728152096</c:v>
                </c:pt>
                <c:pt idx="8818">
                  <c:v>4.4384396728152096</c:v>
                </c:pt>
                <c:pt idx="8819">
                  <c:v>4.4384396728152096</c:v>
                </c:pt>
                <c:pt idx="8820">
                  <c:v>4.4384396728152096</c:v>
                </c:pt>
                <c:pt idx="8821">
                  <c:v>4.4384396728152096</c:v>
                </c:pt>
                <c:pt idx="8822">
                  <c:v>4.4384396728152096</c:v>
                </c:pt>
                <c:pt idx="8823">
                  <c:v>4.4384396728152096</c:v>
                </c:pt>
                <c:pt idx="8824">
                  <c:v>4.4384396728152096</c:v>
                </c:pt>
                <c:pt idx="8825">
                  <c:v>4.4384396728152096</c:v>
                </c:pt>
                <c:pt idx="8826">
                  <c:v>4.4384396728152096</c:v>
                </c:pt>
                <c:pt idx="8827">
                  <c:v>4.4284603954209754</c:v>
                </c:pt>
                <c:pt idx="8828">
                  <c:v>4.4284603954209754</c:v>
                </c:pt>
                <c:pt idx="8829">
                  <c:v>4.4284603954209754</c:v>
                </c:pt>
                <c:pt idx="8830">
                  <c:v>4.4284603954209754</c:v>
                </c:pt>
                <c:pt idx="8831">
                  <c:v>4.4284603954209754</c:v>
                </c:pt>
                <c:pt idx="8832">
                  <c:v>4.4284603954209754</c:v>
                </c:pt>
                <c:pt idx="8833">
                  <c:v>4.4284603954209754</c:v>
                </c:pt>
                <c:pt idx="8834">
                  <c:v>4.4284603954209754</c:v>
                </c:pt>
                <c:pt idx="8835">
                  <c:v>4.4284603954209754</c:v>
                </c:pt>
                <c:pt idx="8836">
                  <c:v>4.4284603954209754</c:v>
                </c:pt>
                <c:pt idx="8837">
                  <c:v>4.4284603954209754</c:v>
                </c:pt>
                <c:pt idx="8838">
                  <c:v>4.4284603954209754</c:v>
                </c:pt>
                <c:pt idx="8839">
                  <c:v>4.4284603954209754</c:v>
                </c:pt>
                <c:pt idx="8840">
                  <c:v>4.4284603954209754</c:v>
                </c:pt>
                <c:pt idx="8841">
                  <c:v>4.4284603954209754</c:v>
                </c:pt>
                <c:pt idx="8842">
                  <c:v>4.4184811180267412</c:v>
                </c:pt>
                <c:pt idx="8843">
                  <c:v>4.4184811180267412</c:v>
                </c:pt>
                <c:pt idx="8844">
                  <c:v>4.4184811180267412</c:v>
                </c:pt>
                <c:pt idx="8845">
                  <c:v>4.4184811180267412</c:v>
                </c:pt>
                <c:pt idx="8846">
                  <c:v>4.4184811180267412</c:v>
                </c:pt>
                <c:pt idx="8847">
                  <c:v>4.4184811180267412</c:v>
                </c:pt>
                <c:pt idx="8848">
                  <c:v>4.4184811180267412</c:v>
                </c:pt>
                <c:pt idx="8849">
                  <c:v>4.4184811180267412</c:v>
                </c:pt>
                <c:pt idx="8850">
                  <c:v>4.4184811180267412</c:v>
                </c:pt>
                <c:pt idx="8851">
                  <c:v>4.4184811180267412</c:v>
                </c:pt>
                <c:pt idx="8852">
                  <c:v>4.4184811180267412</c:v>
                </c:pt>
                <c:pt idx="8853">
                  <c:v>4.4184811180267412</c:v>
                </c:pt>
                <c:pt idx="8854">
                  <c:v>4.4184811180267412</c:v>
                </c:pt>
                <c:pt idx="8855">
                  <c:v>4.4184811180267412</c:v>
                </c:pt>
                <c:pt idx="8856">
                  <c:v>4.4184811180267412</c:v>
                </c:pt>
                <c:pt idx="8857">
                  <c:v>4.4085018406325069</c:v>
                </c:pt>
                <c:pt idx="8858">
                  <c:v>4.4085018406325069</c:v>
                </c:pt>
                <c:pt idx="8859">
                  <c:v>4.4085018406325069</c:v>
                </c:pt>
                <c:pt idx="8860">
                  <c:v>4.4085018406325069</c:v>
                </c:pt>
                <c:pt idx="8861">
                  <c:v>4.4085018406325069</c:v>
                </c:pt>
                <c:pt idx="8862">
                  <c:v>4.4085018406325069</c:v>
                </c:pt>
                <c:pt idx="8863">
                  <c:v>4.4085018406325069</c:v>
                </c:pt>
                <c:pt idx="8864">
                  <c:v>4.4085018406325069</c:v>
                </c:pt>
                <c:pt idx="8865">
                  <c:v>4.4085018406325069</c:v>
                </c:pt>
                <c:pt idx="8866">
                  <c:v>4.4085018406325069</c:v>
                </c:pt>
                <c:pt idx="8867">
                  <c:v>4.4085018406325069</c:v>
                </c:pt>
                <c:pt idx="8868">
                  <c:v>4.4085018406325069</c:v>
                </c:pt>
                <c:pt idx="8869">
                  <c:v>4.4085018406325069</c:v>
                </c:pt>
                <c:pt idx="8870">
                  <c:v>4.4085018406325069</c:v>
                </c:pt>
                <c:pt idx="8871">
                  <c:v>4.4085018406325069</c:v>
                </c:pt>
                <c:pt idx="8872">
                  <c:v>4.3985225632382727</c:v>
                </c:pt>
                <c:pt idx="8873">
                  <c:v>4.3985225632382727</c:v>
                </c:pt>
                <c:pt idx="8874">
                  <c:v>4.3985225632382727</c:v>
                </c:pt>
                <c:pt idx="8875">
                  <c:v>4.3985225632382727</c:v>
                </c:pt>
                <c:pt idx="8876">
                  <c:v>4.3985225632382727</c:v>
                </c:pt>
                <c:pt idx="8877">
                  <c:v>4.3985225632382727</c:v>
                </c:pt>
                <c:pt idx="8878">
                  <c:v>4.3985225632382727</c:v>
                </c:pt>
                <c:pt idx="8879">
                  <c:v>4.3985225632382727</c:v>
                </c:pt>
                <c:pt idx="8880">
                  <c:v>4.3985225632382727</c:v>
                </c:pt>
                <c:pt idx="8881">
                  <c:v>4.3985225632382727</c:v>
                </c:pt>
                <c:pt idx="8882">
                  <c:v>4.3985225632382727</c:v>
                </c:pt>
                <c:pt idx="8883">
                  <c:v>4.3985225632382727</c:v>
                </c:pt>
                <c:pt idx="8884">
                  <c:v>4.3985225632382727</c:v>
                </c:pt>
                <c:pt idx="8885">
                  <c:v>4.3985225632382727</c:v>
                </c:pt>
                <c:pt idx="8886">
                  <c:v>4.3985225632382727</c:v>
                </c:pt>
                <c:pt idx="8887">
                  <c:v>4.3885432858440394</c:v>
                </c:pt>
                <c:pt idx="8888">
                  <c:v>4.3885432858440394</c:v>
                </c:pt>
                <c:pt idx="8889">
                  <c:v>4.3885432858440394</c:v>
                </c:pt>
                <c:pt idx="8890">
                  <c:v>4.3885432858440394</c:v>
                </c:pt>
                <c:pt idx="8891">
                  <c:v>4.3885432858440394</c:v>
                </c:pt>
                <c:pt idx="8892">
                  <c:v>4.3885432858440394</c:v>
                </c:pt>
                <c:pt idx="8893">
                  <c:v>4.3885432858440394</c:v>
                </c:pt>
                <c:pt idx="8894">
                  <c:v>4.3885432858440394</c:v>
                </c:pt>
                <c:pt idx="8895">
                  <c:v>4.3885432858440394</c:v>
                </c:pt>
                <c:pt idx="8896">
                  <c:v>4.3885432858440394</c:v>
                </c:pt>
                <c:pt idx="8897">
                  <c:v>4.3885432858440394</c:v>
                </c:pt>
                <c:pt idx="8898">
                  <c:v>4.3885432858440394</c:v>
                </c:pt>
                <c:pt idx="8899">
                  <c:v>4.3785640084498043</c:v>
                </c:pt>
                <c:pt idx="8900">
                  <c:v>4.3785640084498043</c:v>
                </c:pt>
                <c:pt idx="8901">
                  <c:v>4.3785640084498043</c:v>
                </c:pt>
                <c:pt idx="8902">
                  <c:v>4.3785640084498043</c:v>
                </c:pt>
                <c:pt idx="8903">
                  <c:v>4.3785640084498043</c:v>
                </c:pt>
                <c:pt idx="8904">
                  <c:v>4.3785640084498043</c:v>
                </c:pt>
                <c:pt idx="8905">
                  <c:v>4.3785640084498043</c:v>
                </c:pt>
                <c:pt idx="8906">
                  <c:v>4.3785640084498043</c:v>
                </c:pt>
                <c:pt idx="8907">
                  <c:v>4.3785640084498043</c:v>
                </c:pt>
                <c:pt idx="8908">
                  <c:v>4.3785640084498043</c:v>
                </c:pt>
                <c:pt idx="8909">
                  <c:v>4.3785640084498043</c:v>
                </c:pt>
                <c:pt idx="8910">
                  <c:v>4.3785640084498043</c:v>
                </c:pt>
                <c:pt idx="8911">
                  <c:v>4.3785640084498043</c:v>
                </c:pt>
                <c:pt idx="8912">
                  <c:v>4.3785640084498043</c:v>
                </c:pt>
                <c:pt idx="8913">
                  <c:v>4.3785640084498043</c:v>
                </c:pt>
                <c:pt idx="8914">
                  <c:v>4.3785640084498043</c:v>
                </c:pt>
                <c:pt idx="8915">
                  <c:v>4.368584731055571</c:v>
                </c:pt>
                <c:pt idx="8916">
                  <c:v>4.368584731055571</c:v>
                </c:pt>
                <c:pt idx="8917">
                  <c:v>4.368584731055571</c:v>
                </c:pt>
                <c:pt idx="8918">
                  <c:v>4.368584731055571</c:v>
                </c:pt>
                <c:pt idx="8919">
                  <c:v>4.368584731055571</c:v>
                </c:pt>
                <c:pt idx="8920">
                  <c:v>4.368584731055571</c:v>
                </c:pt>
                <c:pt idx="8921">
                  <c:v>4.368584731055571</c:v>
                </c:pt>
                <c:pt idx="8922">
                  <c:v>4.368584731055571</c:v>
                </c:pt>
                <c:pt idx="8923">
                  <c:v>4.368584731055571</c:v>
                </c:pt>
                <c:pt idx="8924">
                  <c:v>4.368584731055571</c:v>
                </c:pt>
                <c:pt idx="8925">
                  <c:v>4.368584731055571</c:v>
                </c:pt>
                <c:pt idx="8926">
                  <c:v>4.368584731055571</c:v>
                </c:pt>
                <c:pt idx="8927">
                  <c:v>4.368584731055571</c:v>
                </c:pt>
                <c:pt idx="8928">
                  <c:v>4.368584731055571</c:v>
                </c:pt>
                <c:pt idx="8929">
                  <c:v>4.368584731055571</c:v>
                </c:pt>
                <c:pt idx="8930">
                  <c:v>4.368584731055571</c:v>
                </c:pt>
                <c:pt idx="8931">
                  <c:v>4.368584731055571</c:v>
                </c:pt>
                <c:pt idx="8932">
                  <c:v>4.368584731055571</c:v>
                </c:pt>
                <c:pt idx="8933">
                  <c:v>4.3586054536613368</c:v>
                </c:pt>
                <c:pt idx="8934">
                  <c:v>4.3586054536613368</c:v>
                </c:pt>
                <c:pt idx="8935">
                  <c:v>4.3586054536613368</c:v>
                </c:pt>
                <c:pt idx="8936">
                  <c:v>4.3586054536613368</c:v>
                </c:pt>
                <c:pt idx="8937">
                  <c:v>4.3586054536613368</c:v>
                </c:pt>
                <c:pt idx="8938">
                  <c:v>4.3586054536613368</c:v>
                </c:pt>
                <c:pt idx="8939">
                  <c:v>4.3586054536613368</c:v>
                </c:pt>
                <c:pt idx="8940">
                  <c:v>4.3586054536613368</c:v>
                </c:pt>
                <c:pt idx="8941">
                  <c:v>4.3586054536613368</c:v>
                </c:pt>
                <c:pt idx="8942">
                  <c:v>4.3586054536613368</c:v>
                </c:pt>
                <c:pt idx="8943">
                  <c:v>4.3586054536613368</c:v>
                </c:pt>
                <c:pt idx="8944">
                  <c:v>4.3586054536613368</c:v>
                </c:pt>
                <c:pt idx="8945">
                  <c:v>4.3586054536613368</c:v>
                </c:pt>
                <c:pt idx="8946">
                  <c:v>4.3586054536613368</c:v>
                </c:pt>
                <c:pt idx="8947">
                  <c:v>4.3486261762671035</c:v>
                </c:pt>
                <c:pt idx="8948">
                  <c:v>4.3486261762671035</c:v>
                </c:pt>
                <c:pt idx="8949">
                  <c:v>4.3486261762671035</c:v>
                </c:pt>
                <c:pt idx="8950">
                  <c:v>4.3486261762671035</c:v>
                </c:pt>
                <c:pt idx="8951">
                  <c:v>4.3486261762671035</c:v>
                </c:pt>
                <c:pt idx="8952">
                  <c:v>4.3486261762671035</c:v>
                </c:pt>
                <c:pt idx="8953">
                  <c:v>4.3486261762671035</c:v>
                </c:pt>
                <c:pt idx="8954">
                  <c:v>4.3486261762671035</c:v>
                </c:pt>
                <c:pt idx="8955">
                  <c:v>4.3486261762671035</c:v>
                </c:pt>
                <c:pt idx="8956">
                  <c:v>4.3486261762671035</c:v>
                </c:pt>
                <c:pt idx="8957">
                  <c:v>4.3486261762671035</c:v>
                </c:pt>
                <c:pt idx="8958">
                  <c:v>4.3486261762671035</c:v>
                </c:pt>
                <c:pt idx="8959">
                  <c:v>4.3486261762671035</c:v>
                </c:pt>
                <c:pt idx="8960">
                  <c:v>4.3486261762671035</c:v>
                </c:pt>
                <c:pt idx="8961">
                  <c:v>4.3486261762671035</c:v>
                </c:pt>
                <c:pt idx="8962">
                  <c:v>4.3486261762671035</c:v>
                </c:pt>
                <c:pt idx="8963">
                  <c:v>4.3386468988728684</c:v>
                </c:pt>
                <c:pt idx="8964">
                  <c:v>4.3386468988728684</c:v>
                </c:pt>
                <c:pt idx="8965">
                  <c:v>4.3386468988728684</c:v>
                </c:pt>
                <c:pt idx="8966">
                  <c:v>4.3386468988728684</c:v>
                </c:pt>
                <c:pt idx="8967">
                  <c:v>4.3386468988728684</c:v>
                </c:pt>
                <c:pt idx="8968">
                  <c:v>4.3386468988728684</c:v>
                </c:pt>
                <c:pt idx="8969">
                  <c:v>4.3386468988728684</c:v>
                </c:pt>
                <c:pt idx="8970">
                  <c:v>4.3386468988728684</c:v>
                </c:pt>
                <c:pt idx="8971">
                  <c:v>4.3386468988728684</c:v>
                </c:pt>
                <c:pt idx="8972">
                  <c:v>4.3386468988728684</c:v>
                </c:pt>
                <c:pt idx="8973">
                  <c:v>4.3386468988728684</c:v>
                </c:pt>
                <c:pt idx="8974">
                  <c:v>4.3386468988728684</c:v>
                </c:pt>
                <c:pt idx="8975">
                  <c:v>4.3386468988728684</c:v>
                </c:pt>
                <c:pt idx="8976">
                  <c:v>4.3386468988728684</c:v>
                </c:pt>
                <c:pt idx="8977">
                  <c:v>4.3386468988728684</c:v>
                </c:pt>
                <c:pt idx="8978">
                  <c:v>4.3386468988728684</c:v>
                </c:pt>
                <c:pt idx="8979">
                  <c:v>4.328667621478635</c:v>
                </c:pt>
                <c:pt idx="8980">
                  <c:v>4.328667621478635</c:v>
                </c:pt>
                <c:pt idx="8981">
                  <c:v>4.328667621478635</c:v>
                </c:pt>
                <c:pt idx="8982">
                  <c:v>4.328667621478635</c:v>
                </c:pt>
                <c:pt idx="8983">
                  <c:v>4.328667621478635</c:v>
                </c:pt>
                <c:pt idx="8984">
                  <c:v>4.328667621478635</c:v>
                </c:pt>
                <c:pt idx="8985">
                  <c:v>4.328667621478635</c:v>
                </c:pt>
                <c:pt idx="8986">
                  <c:v>4.328667621478635</c:v>
                </c:pt>
                <c:pt idx="8987">
                  <c:v>4.328667621478635</c:v>
                </c:pt>
                <c:pt idx="8988">
                  <c:v>4.328667621478635</c:v>
                </c:pt>
                <c:pt idx="8989">
                  <c:v>4.328667621478635</c:v>
                </c:pt>
                <c:pt idx="8990">
                  <c:v>4.328667621478635</c:v>
                </c:pt>
                <c:pt idx="8991">
                  <c:v>4.328667621478635</c:v>
                </c:pt>
                <c:pt idx="8992">
                  <c:v>4.328667621478635</c:v>
                </c:pt>
                <c:pt idx="8993">
                  <c:v>4.328667621478635</c:v>
                </c:pt>
                <c:pt idx="8994">
                  <c:v>4.3186883440844008</c:v>
                </c:pt>
                <c:pt idx="8995">
                  <c:v>4.3186883440844008</c:v>
                </c:pt>
                <c:pt idx="8996">
                  <c:v>4.3186883440844008</c:v>
                </c:pt>
                <c:pt idx="8997">
                  <c:v>4.3186883440844008</c:v>
                </c:pt>
                <c:pt idx="8998">
                  <c:v>4.3186883440844008</c:v>
                </c:pt>
                <c:pt idx="8999">
                  <c:v>4.3186883440844008</c:v>
                </c:pt>
                <c:pt idx="9000">
                  <c:v>4.3186883440844008</c:v>
                </c:pt>
                <c:pt idx="9001">
                  <c:v>4.3186883440844008</c:v>
                </c:pt>
                <c:pt idx="9002">
                  <c:v>4.3186883440844008</c:v>
                </c:pt>
                <c:pt idx="9003">
                  <c:v>4.3186883440844008</c:v>
                </c:pt>
                <c:pt idx="9004">
                  <c:v>4.3186883440844008</c:v>
                </c:pt>
                <c:pt idx="9005">
                  <c:v>4.3186883440844008</c:v>
                </c:pt>
                <c:pt idx="9006">
                  <c:v>4.3186883440844008</c:v>
                </c:pt>
                <c:pt idx="9007">
                  <c:v>4.3186883440844008</c:v>
                </c:pt>
                <c:pt idx="9008">
                  <c:v>4.3186883440844008</c:v>
                </c:pt>
                <c:pt idx="9009">
                  <c:v>4.3186883440844008</c:v>
                </c:pt>
                <c:pt idx="9010">
                  <c:v>4.3186883440844008</c:v>
                </c:pt>
                <c:pt idx="9011">
                  <c:v>4.3186883440844008</c:v>
                </c:pt>
                <c:pt idx="9012">
                  <c:v>4.3186883440844008</c:v>
                </c:pt>
                <c:pt idx="9013">
                  <c:v>4.3087090666901675</c:v>
                </c:pt>
                <c:pt idx="9014">
                  <c:v>4.3087090666901675</c:v>
                </c:pt>
                <c:pt idx="9015">
                  <c:v>4.3087090666901675</c:v>
                </c:pt>
                <c:pt idx="9016">
                  <c:v>4.3087090666901675</c:v>
                </c:pt>
                <c:pt idx="9017">
                  <c:v>4.3087090666901675</c:v>
                </c:pt>
                <c:pt idx="9018">
                  <c:v>4.3087090666901675</c:v>
                </c:pt>
                <c:pt idx="9019">
                  <c:v>4.3087090666901675</c:v>
                </c:pt>
                <c:pt idx="9020">
                  <c:v>4.3087090666901675</c:v>
                </c:pt>
                <c:pt idx="9021">
                  <c:v>4.3087090666901675</c:v>
                </c:pt>
                <c:pt idx="9022">
                  <c:v>4.3087090666901675</c:v>
                </c:pt>
                <c:pt idx="9023">
                  <c:v>4.3087090666901675</c:v>
                </c:pt>
                <c:pt idx="9024">
                  <c:v>4.3087090666901675</c:v>
                </c:pt>
                <c:pt idx="9025">
                  <c:v>4.3087090666901675</c:v>
                </c:pt>
                <c:pt idx="9026">
                  <c:v>4.3087090666901675</c:v>
                </c:pt>
                <c:pt idx="9027">
                  <c:v>4.3087090666901675</c:v>
                </c:pt>
                <c:pt idx="9028">
                  <c:v>4.3087090666901675</c:v>
                </c:pt>
                <c:pt idx="9029">
                  <c:v>4.3087090666901675</c:v>
                </c:pt>
                <c:pt idx="9030">
                  <c:v>4.3087090666901675</c:v>
                </c:pt>
                <c:pt idx="9031">
                  <c:v>4.3087090666901675</c:v>
                </c:pt>
                <c:pt idx="9032">
                  <c:v>4.3087090666901675</c:v>
                </c:pt>
                <c:pt idx="9033">
                  <c:v>4.2987297892959324</c:v>
                </c:pt>
                <c:pt idx="9034">
                  <c:v>4.2987297892959324</c:v>
                </c:pt>
                <c:pt idx="9035">
                  <c:v>4.2987297892959324</c:v>
                </c:pt>
                <c:pt idx="9036">
                  <c:v>4.2987297892959324</c:v>
                </c:pt>
                <c:pt idx="9037">
                  <c:v>4.2987297892959324</c:v>
                </c:pt>
                <c:pt idx="9038">
                  <c:v>4.2987297892959324</c:v>
                </c:pt>
                <c:pt idx="9039">
                  <c:v>4.2987297892959324</c:v>
                </c:pt>
                <c:pt idx="9040">
                  <c:v>4.2987297892959324</c:v>
                </c:pt>
                <c:pt idx="9041">
                  <c:v>4.2987297892959324</c:v>
                </c:pt>
                <c:pt idx="9042">
                  <c:v>4.2987297892959324</c:v>
                </c:pt>
                <c:pt idx="9043">
                  <c:v>4.2987297892959324</c:v>
                </c:pt>
                <c:pt idx="9044">
                  <c:v>4.2987297892959324</c:v>
                </c:pt>
                <c:pt idx="9045">
                  <c:v>4.2987297892959324</c:v>
                </c:pt>
                <c:pt idx="9046">
                  <c:v>4.2987297892959324</c:v>
                </c:pt>
                <c:pt idx="9047">
                  <c:v>4.2887505119016991</c:v>
                </c:pt>
                <c:pt idx="9048">
                  <c:v>4.2887505119016991</c:v>
                </c:pt>
                <c:pt idx="9049">
                  <c:v>4.2887505119016991</c:v>
                </c:pt>
                <c:pt idx="9050">
                  <c:v>4.2887505119016991</c:v>
                </c:pt>
                <c:pt idx="9051">
                  <c:v>4.2887505119016991</c:v>
                </c:pt>
                <c:pt idx="9052">
                  <c:v>4.2887505119016991</c:v>
                </c:pt>
                <c:pt idx="9053">
                  <c:v>4.2887505119016991</c:v>
                </c:pt>
                <c:pt idx="9054">
                  <c:v>4.2887505119016991</c:v>
                </c:pt>
                <c:pt idx="9055">
                  <c:v>4.2887505119016991</c:v>
                </c:pt>
                <c:pt idx="9056">
                  <c:v>4.2887505119016991</c:v>
                </c:pt>
                <c:pt idx="9057">
                  <c:v>4.2887505119016991</c:v>
                </c:pt>
                <c:pt idx="9058">
                  <c:v>4.2887505119016991</c:v>
                </c:pt>
                <c:pt idx="9059">
                  <c:v>4.2887505119016991</c:v>
                </c:pt>
                <c:pt idx="9060">
                  <c:v>4.2887505119016991</c:v>
                </c:pt>
                <c:pt idx="9061">
                  <c:v>4.2887505119016991</c:v>
                </c:pt>
                <c:pt idx="9062">
                  <c:v>4.2787712345074649</c:v>
                </c:pt>
                <c:pt idx="9063">
                  <c:v>4.2787712345074649</c:v>
                </c:pt>
                <c:pt idx="9064">
                  <c:v>4.2787712345074649</c:v>
                </c:pt>
                <c:pt idx="9065">
                  <c:v>4.2787712345074649</c:v>
                </c:pt>
                <c:pt idx="9066">
                  <c:v>4.2787712345074649</c:v>
                </c:pt>
                <c:pt idx="9067">
                  <c:v>4.2787712345074649</c:v>
                </c:pt>
                <c:pt idx="9068">
                  <c:v>4.2787712345074649</c:v>
                </c:pt>
                <c:pt idx="9069">
                  <c:v>4.2787712345074649</c:v>
                </c:pt>
                <c:pt idx="9070">
                  <c:v>4.2787712345074649</c:v>
                </c:pt>
                <c:pt idx="9071">
                  <c:v>4.2787712345074649</c:v>
                </c:pt>
                <c:pt idx="9072">
                  <c:v>4.2787712345074649</c:v>
                </c:pt>
                <c:pt idx="9073">
                  <c:v>4.2787712345074649</c:v>
                </c:pt>
                <c:pt idx="9074">
                  <c:v>4.2787712345074649</c:v>
                </c:pt>
                <c:pt idx="9075">
                  <c:v>4.2787712345074649</c:v>
                </c:pt>
                <c:pt idx="9076">
                  <c:v>4.2787712345074649</c:v>
                </c:pt>
                <c:pt idx="9077">
                  <c:v>4.2787712345074649</c:v>
                </c:pt>
                <c:pt idx="9078">
                  <c:v>4.2687919571132316</c:v>
                </c:pt>
                <c:pt idx="9079">
                  <c:v>4.2687919571132316</c:v>
                </c:pt>
                <c:pt idx="9080">
                  <c:v>4.2687919571132316</c:v>
                </c:pt>
                <c:pt idx="9081">
                  <c:v>4.2687919571132316</c:v>
                </c:pt>
                <c:pt idx="9082">
                  <c:v>4.2687919571132316</c:v>
                </c:pt>
                <c:pt idx="9083">
                  <c:v>4.2687919571132316</c:v>
                </c:pt>
                <c:pt idx="9084">
                  <c:v>4.2687919571132316</c:v>
                </c:pt>
                <c:pt idx="9085">
                  <c:v>4.2687919571132316</c:v>
                </c:pt>
                <c:pt idx="9086">
                  <c:v>4.2687919571132316</c:v>
                </c:pt>
                <c:pt idx="9087">
                  <c:v>4.2687919571132316</c:v>
                </c:pt>
                <c:pt idx="9088">
                  <c:v>4.2687919571132316</c:v>
                </c:pt>
                <c:pt idx="9089">
                  <c:v>4.2687919571132316</c:v>
                </c:pt>
                <c:pt idx="9090">
                  <c:v>4.2687919571132316</c:v>
                </c:pt>
                <c:pt idx="9091">
                  <c:v>4.2687919571132316</c:v>
                </c:pt>
                <c:pt idx="9092">
                  <c:v>4.2687919571132316</c:v>
                </c:pt>
                <c:pt idx="9093">
                  <c:v>4.2687919571132316</c:v>
                </c:pt>
                <c:pt idx="9094">
                  <c:v>4.2687919571132316</c:v>
                </c:pt>
                <c:pt idx="9095">
                  <c:v>4.2588126797189965</c:v>
                </c:pt>
                <c:pt idx="9096">
                  <c:v>4.2588126797189965</c:v>
                </c:pt>
                <c:pt idx="9097">
                  <c:v>4.2588126797189965</c:v>
                </c:pt>
                <c:pt idx="9098">
                  <c:v>4.2588126797189965</c:v>
                </c:pt>
                <c:pt idx="9099">
                  <c:v>4.2588126797189965</c:v>
                </c:pt>
                <c:pt idx="9100">
                  <c:v>4.2588126797189965</c:v>
                </c:pt>
                <c:pt idx="9101">
                  <c:v>4.2588126797189965</c:v>
                </c:pt>
                <c:pt idx="9102">
                  <c:v>4.2588126797189965</c:v>
                </c:pt>
                <c:pt idx="9103">
                  <c:v>4.2588126797189965</c:v>
                </c:pt>
                <c:pt idx="9104">
                  <c:v>4.2588126797189965</c:v>
                </c:pt>
                <c:pt idx="9105">
                  <c:v>4.2588126797189965</c:v>
                </c:pt>
                <c:pt idx="9106">
                  <c:v>4.2588126797189965</c:v>
                </c:pt>
                <c:pt idx="9107">
                  <c:v>4.2588126797189965</c:v>
                </c:pt>
                <c:pt idx="9108">
                  <c:v>4.2588126797189965</c:v>
                </c:pt>
                <c:pt idx="9109">
                  <c:v>4.2588126797189965</c:v>
                </c:pt>
                <c:pt idx="9110">
                  <c:v>4.2488334023247631</c:v>
                </c:pt>
                <c:pt idx="9111">
                  <c:v>4.2488334023247631</c:v>
                </c:pt>
                <c:pt idx="9112">
                  <c:v>4.2488334023247631</c:v>
                </c:pt>
                <c:pt idx="9113">
                  <c:v>4.2488334023247631</c:v>
                </c:pt>
                <c:pt idx="9114">
                  <c:v>4.2488334023247631</c:v>
                </c:pt>
                <c:pt idx="9115">
                  <c:v>4.2488334023247631</c:v>
                </c:pt>
                <c:pt idx="9116">
                  <c:v>4.2488334023247631</c:v>
                </c:pt>
                <c:pt idx="9117">
                  <c:v>4.2488334023247631</c:v>
                </c:pt>
                <c:pt idx="9118">
                  <c:v>4.2488334023247631</c:v>
                </c:pt>
                <c:pt idx="9119">
                  <c:v>4.2488334023247631</c:v>
                </c:pt>
                <c:pt idx="9120">
                  <c:v>4.2488334023247631</c:v>
                </c:pt>
                <c:pt idx="9121">
                  <c:v>4.2488334023247631</c:v>
                </c:pt>
                <c:pt idx="9122">
                  <c:v>4.2488334023247631</c:v>
                </c:pt>
                <c:pt idx="9123">
                  <c:v>4.2488334023247631</c:v>
                </c:pt>
                <c:pt idx="9124">
                  <c:v>4.2488334023247631</c:v>
                </c:pt>
                <c:pt idx="9125">
                  <c:v>4.2488334023247631</c:v>
                </c:pt>
                <c:pt idx="9126">
                  <c:v>4.2488334023247631</c:v>
                </c:pt>
                <c:pt idx="9127">
                  <c:v>4.2388541249305289</c:v>
                </c:pt>
                <c:pt idx="9128">
                  <c:v>4.2388541249305289</c:v>
                </c:pt>
                <c:pt idx="9129">
                  <c:v>4.2388541249305289</c:v>
                </c:pt>
                <c:pt idx="9130">
                  <c:v>4.2388541249305289</c:v>
                </c:pt>
                <c:pt idx="9131">
                  <c:v>4.2388541249305289</c:v>
                </c:pt>
                <c:pt idx="9132">
                  <c:v>4.2388541249305289</c:v>
                </c:pt>
                <c:pt idx="9133">
                  <c:v>4.2388541249305289</c:v>
                </c:pt>
                <c:pt idx="9134">
                  <c:v>4.2388541249305289</c:v>
                </c:pt>
                <c:pt idx="9135">
                  <c:v>4.2388541249305289</c:v>
                </c:pt>
                <c:pt idx="9136">
                  <c:v>4.2388541249305289</c:v>
                </c:pt>
                <c:pt idx="9137">
                  <c:v>4.2388541249305289</c:v>
                </c:pt>
                <c:pt idx="9138">
                  <c:v>4.2388541249305289</c:v>
                </c:pt>
                <c:pt idx="9139">
                  <c:v>4.2388541249305289</c:v>
                </c:pt>
                <c:pt idx="9140">
                  <c:v>4.2388541249305289</c:v>
                </c:pt>
                <c:pt idx="9141">
                  <c:v>4.2388541249305289</c:v>
                </c:pt>
                <c:pt idx="9142">
                  <c:v>4.2388541249305289</c:v>
                </c:pt>
                <c:pt idx="9143">
                  <c:v>4.2388541249305289</c:v>
                </c:pt>
                <c:pt idx="9144">
                  <c:v>4.2288748475362956</c:v>
                </c:pt>
                <c:pt idx="9145">
                  <c:v>4.2288748475362956</c:v>
                </c:pt>
                <c:pt idx="9146">
                  <c:v>4.2288748475362956</c:v>
                </c:pt>
                <c:pt idx="9147">
                  <c:v>4.2288748475362956</c:v>
                </c:pt>
                <c:pt idx="9148">
                  <c:v>4.2288748475362956</c:v>
                </c:pt>
                <c:pt idx="9149">
                  <c:v>4.2288748475362956</c:v>
                </c:pt>
                <c:pt idx="9150">
                  <c:v>4.2288748475362956</c:v>
                </c:pt>
                <c:pt idx="9151">
                  <c:v>4.2288748475362956</c:v>
                </c:pt>
                <c:pt idx="9152">
                  <c:v>4.2288748475362956</c:v>
                </c:pt>
                <c:pt idx="9153">
                  <c:v>4.2288748475362956</c:v>
                </c:pt>
                <c:pt idx="9154">
                  <c:v>4.2288748475362956</c:v>
                </c:pt>
                <c:pt idx="9155">
                  <c:v>4.2288748475362956</c:v>
                </c:pt>
                <c:pt idx="9156">
                  <c:v>4.2288748475362956</c:v>
                </c:pt>
                <c:pt idx="9157">
                  <c:v>4.2288748475362956</c:v>
                </c:pt>
                <c:pt idx="9158">
                  <c:v>4.2288748475362956</c:v>
                </c:pt>
                <c:pt idx="9159">
                  <c:v>4.2288748475362956</c:v>
                </c:pt>
                <c:pt idx="9160">
                  <c:v>4.2188955701420605</c:v>
                </c:pt>
                <c:pt idx="9161">
                  <c:v>4.2188955701420605</c:v>
                </c:pt>
                <c:pt idx="9162">
                  <c:v>4.2188955701420605</c:v>
                </c:pt>
                <c:pt idx="9163">
                  <c:v>4.2188955701420605</c:v>
                </c:pt>
                <c:pt idx="9164">
                  <c:v>4.2188955701420605</c:v>
                </c:pt>
                <c:pt idx="9165">
                  <c:v>4.2188955701420605</c:v>
                </c:pt>
                <c:pt idx="9166">
                  <c:v>4.2188955701420605</c:v>
                </c:pt>
                <c:pt idx="9167">
                  <c:v>4.2188955701420605</c:v>
                </c:pt>
                <c:pt idx="9168">
                  <c:v>4.2188955701420605</c:v>
                </c:pt>
                <c:pt idx="9169">
                  <c:v>4.2188955701420605</c:v>
                </c:pt>
                <c:pt idx="9170">
                  <c:v>4.2188955701420605</c:v>
                </c:pt>
                <c:pt idx="9171">
                  <c:v>4.2188955701420605</c:v>
                </c:pt>
                <c:pt idx="9172">
                  <c:v>4.2188955701420605</c:v>
                </c:pt>
                <c:pt idx="9173">
                  <c:v>4.2188955701420605</c:v>
                </c:pt>
                <c:pt idx="9174">
                  <c:v>4.2188955701420605</c:v>
                </c:pt>
                <c:pt idx="9175">
                  <c:v>4.2188955701420605</c:v>
                </c:pt>
                <c:pt idx="9176">
                  <c:v>4.2188955701420605</c:v>
                </c:pt>
                <c:pt idx="9177">
                  <c:v>4.2089162927478272</c:v>
                </c:pt>
                <c:pt idx="9178">
                  <c:v>4.2089162927478272</c:v>
                </c:pt>
                <c:pt idx="9179">
                  <c:v>4.2089162927478272</c:v>
                </c:pt>
                <c:pt idx="9180">
                  <c:v>4.2089162927478272</c:v>
                </c:pt>
                <c:pt idx="9181">
                  <c:v>4.2089162927478272</c:v>
                </c:pt>
                <c:pt idx="9182">
                  <c:v>4.2089162927478272</c:v>
                </c:pt>
                <c:pt idx="9183">
                  <c:v>4.2089162927478272</c:v>
                </c:pt>
                <c:pt idx="9184">
                  <c:v>4.2089162927478272</c:v>
                </c:pt>
                <c:pt idx="9185">
                  <c:v>4.2089162927478272</c:v>
                </c:pt>
                <c:pt idx="9186">
                  <c:v>4.2089162927478272</c:v>
                </c:pt>
                <c:pt idx="9187">
                  <c:v>4.2089162927478272</c:v>
                </c:pt>
                <c:pt idx="9188">
                  <c:v>4.2089162927478272</c:v>
                </c:pt>
                <c:pt idx="9189">
                  <c:v>4.2089162927478272</c:v>
                </c:pt>
                <c:pt idx="9190">
                  <c:v>4.2089162927478272</c:v>
                </c:pt>
                <c:pt idx="9191">
                  <c:v>4.198937015353593</c:v>
                </c:pt>
                <c:pt idx="9192">
                  <c:v>4.198937015353593</c:v>
                </c:pt>
                <c:pt idx="9193">
                  <c:v>4.198937015353593</c:v>
                </c:pt>
                <c:pt idx="9194">
                  <c:v>4.198937015353593</c:v>
                </c:pt>
                <c:pt idx="9195">
                  <c:v>4.198937015353593</c:v>
                </c:pt>
                <c:pt idx="9196">
                  <c:v>4.198937015353593</c:v>
                </c:pt>
                <c:pt idx="9197">
                  <c:v>4.198937015353593</c:v>
                </c:pt>
                <c:pt idx="9198">
                  <c:v>4.198937015353593</c:v>
                </c:pt>
                <c:pt idx="9199">
                  <c:v>4.198937015353593</c:v>
                </c:pt>
                <c:pt idx="9200">
                  <c:v>4.198937015353593</c:v>
                </c:pt>
                <c:pt idx="9201">
                  <c:v>4.198937015353593</c:v>
                </c:pt>
                <c:pt idx="9202">
                  <c:v>4.198937015353593</c:v>
                </c:pt>
                <c:pt idx="9203">
                  <c:v>4.198937015353593</c:v>
                </c:pt>
                <c:pt idx="9204">
                  <c:v>4.198937015353593</c:v>
                </c:pt>
                <c:pt idx="9205">
                  <c:v>4.198937015353593</c:v>
                </c:pt>
                <c:pt idx="9206">
                  <c:v>4.198937015353593</c:v>
                </c:pt>
                <c:pt idx="9207">
                  <c:v>4.1889577379593588</c:v>
                </c:pt>
                <c:pt idx="9208">
                  <c:v>4.1889577379593588</c:v>
                </c:pt>
                <c:pt idx="9209">
                  <c:v>4.1889577379593588</c:v>
                </c:pt>
                <c:pt idx="9210">
                  <c:v>4.1889577379593588</c:v>
                </c:pt>
                <c:pt idx="9211">
                  <c:v>4.1889577379593588</c:v>
                </c:pt>
                <c:pt idx="9212">
                  <c:v>4.1889577379593588</c:v>
                </c:pt>
                <c:pt idx="9213">
                  <c:v>4.1889577379593588</c:v>
                </c:pt>
                <c:pt idx="9214">
                  <c:v>4.1889577379593588</c:v>
                </c:pt>
                <c:pt idx="9215">
                  <c:v>4.1889577379593588</c:v>
                </c:pt>
                <c:pt idx="9216">
                  <c:v>4.1889577379593588</c:v>
                </c:pt>
                <c:pt idx="9217">
                  <c:v>4.1889577379593588</c:v>
                </c:pt>
                <c:pt idx="9218">
                  <c:v>4.1889577379593588</c:v>
                </c:pt>
                <c:pt idx="9219">
                  <c:v>4.1889577379593588</c:v>
                </c:pt>
                <c:pt idx="9220">
                  <c:v>4.1889577379593588</c:v>
                </c:pt>
                <c:pt idx="9221">
                  <c:v>4.1889577379593588</c:v>
                </c:pt>
                <c:pt idx="9222">
                  <c:v>4.1889577379593588</c:v>
                </c:pt>
                <c:pt idx="9223">
                  <c:v>4.1889577379593588</c:v>
                </c:pt>
                <c:pt idx="9224">
                  <c:v>4.1889577379593588</c:v>
                </c:pt>
                <c:pt idx="9225">
                  <c:v>4.1889577379593588</c:v>
                </c:pt>
                <c:pt idx="9226">
                  <c:v>4.1889577379593588</c:v>
                </c:pt>
                <c:pt idx="9227">
                  <c:v>4.1789784605651246</c:v>
                </c:pt>
                <c:pt idx="9228">
                  <c:v>4.1789784605651246</c:v>
                </c:pt>
                <c:pt idx="9229">
                  <c:v>4.1789784605651246</c:v>
                </c:pt>
                <c:pt idx="9230">
                  <c:v>4.1789784605651246</c:v>
                </c:pt>
                <c:pt idx="9231">
                  <c:v>4.1789784605651246</c:v>
                </c:pt>
                <c:pt idx="9232">
                  <c:v>4.1789784605651246</c:v>
                </c:pt>
                <c:pt idx="9233">
                  <c:v>4.1789784605651246</c:v>
                </c:pt>
                <c:pt idx="9234">
                  <c:v>4.1789784605651246</c:v>
                </c:pt>
                <c:pt idx="9235">
                  <c:v>4.1789784605651246</c:v>
                </c:pt>
                <c:pt idx="9236">
                  <c:v>4.1789784605651246</c:v>
                </c:pt>
                <c:pt idx="9237">
                  <c:v>4.1789784605651246</c:v>
                </c:pt>
                <c:pt idx="9238">
                  <c:v>4.1789784605651246</c:v>
                </c:pt>
                <c:pt idx="9239">
                  <c:v>4.1789784605651246</c:v>
                </c:pt>
                <c:pt idx="9240">
                  <c:v>4.1789784605651246</c:v>
                </c:pt>
                <c:pt idx="9241">
                  <c:v>4.1789784605651246</c:v>
                </c:pt>
                <c:pt idx="9242">
                  <c:v>4.1689991831708912</c:v>
                </c:pt>
                <c:pt idx="9243">
                  <c:v>4.1689991831708912</c:v>
                </c:pt>
                <c:pt idx="9244">
                  <c:v>4.1689991831708912</c:v>
                </c:pt>
                <c:pt idx="9245">
                  <c:v>4.1689991831708912</c:v>
                </c:pt>
                <c:pt idx="9246">
                  <c:v>4.1689991831708912</c:v>
                </c:pt>
                <c:pt idx="9247">
                  <c:v>4.1689991831708912</c:v>
                </c:pt>
                <c:pt idx="9248">
                  <c:v>4.1689991831708912</c:v>
                </c:pt>
                <c:pt idx="9249">
                  <c:v>4.1689991831708912</c:v>
                </c:pt>
                <c:pt idx="9250">
                  <c:v>4.1689991831708912</c:v>
                </c:pt>
                <c:pt idx="9251">
                  <c:v>4.1689991831708912</c:v>
                </c:pt>
                <c:pt idx="9252">
                  <c:v>4.1689991831708912</c:v>
                </c:pt>
                <c:pt idx="9253">
                  <c:v>4.1689991831708912</c:v>
                </c:pt>
                <c:pt idx="9254">
                  <c:v>4.1689991831708912</c:v>
                </c:pt>
                <c:pt idx="9255">
                  <c:v>4.1689991831708912</c:v>
                </c:pt>
                <c:pt idx="9256">
                  <c:v>4.1689991831708912</c:v>
                </c:pt>
                <c:pt idx="9257">
                  <c:v>4.1689991831708912</c:v>
                </c:pt>
                <c:pt idx="9258">
                  <c:v>4.1689991831708912</c:v>
                </c:pt>
                <c:pt idx="9259">
                  <c:v>4.159019905776657</c:v>
                </c:pt>
                <c:pt idx="9260">
                  <c:v>4.159019905776657</c:v>
                </c:pt>
                <c:pt idx="9261">
                  <c:v>4.159019905776657</c:v>
                </c:pt>
                <c:pt idx="9262">
                  <c:v>4.159019905776657</c:v>
                </c:pt>
                <c:pt idx="9263">
                  <c:v>4.159019905776657</c:v>
                </c:pt>
                <c:pt idx="9264">
                  <c:v>4.159019905776657</c:v>
                </c:pt>
                <c:pt idx="9265">
                  <c:v>4.159019905776657</c:v>
                </c:pt>
                <c:pt idx="9266">
                  <c:v>4.159019905776657</c:v>
                </c:pt>
                <c:pt idx="9267">
                  <c:v>4.159019905776657</c:v>
                </c:pt>
                <c:pt idx="9268">
                  <c:v>4.159019905776657</c:v>
                </c:pt>
                <c:pt idx="9269">
                  <c:v>4.159019905776657</c:v>
                </c:pt>
                <c:pt idx="9270">
                  <c:v>4.159019905776657</c:v>
                </c:pt>
                <c:pt idx="9271">
                  <c:v>4.159019905776657</c:v>
                </c:pt>
                <c:pt idx="9272">
                  <c:v>4.159019905776657</c:v>
                </c:pt>
                <c:pt idx="9273">
                  <c:v>4.159019905776657</c:v>
                </c:pt>
                <c:pt idx="9274">
                  <c:v>4.159019905776657</c:v>
                </c:pt>
                <c:pt idx="9275">
                  <c:v>4.1490406283824228</c:v>
                </c:pt>
                <c:pt idx="9276">
                  <c:v>4.1490406283824228</c:v>
                </c:pt>
                <c:pt idx="9277">
                  <c:v>4.1490406283824228</c:v>
                </c:pt>
                <c:pt idx="9278">
                  <c:v>4.1490406283824228</c:v>
                </c:pt>
                <c:pt idx="9279">
                  <c:v>4.1490406283824228</c:v>
                </c:pt>
                <c:pt idx="9280">
                  <c:v>4.1490406283824228</c:v>
                </c:pt>
                <c:pt idx="9281">
                  <c:v>4.1490406283824228</c:v>
                </c:pt>
                <c:pt idx="9282">
                  <c:v>4.1490406283824228</c:v>
                </c:pt>
                <c:pt idx="9283">
                  <c:v>4.1490406283824228</c:v>
                </c:pt>
                <c:pt idx="9284">
                  <c:v>4.1490406283824228</c:v>
                </c:pt>
                <c:pt idx="9285">
                  <c:v>4.1490406283824228</c:v>
                </c:pt>
                <c:pt idx="9286">
                  <c:v>4.1490406283824228</c:v>
                </c:pt>
                <c:pt idx="9287">
                  <c:v>4.1490406283824228</c:v>
                </c:pt>
                <c:pt idx="9288">
                  <c:v>4.1490406283824228</c:v>
                </c:pt>
                <c:pt idx="9289">
                  <c:v>4.1490406283824228</c:v>
                </c:pt>
                <c:pt idx="9290">
                  <c:v>4.1490406283824228</c:v>
                </c:pt>
                <c:pt idx="9291">
                  <c:v>4.1390613509881886</c:v>
                </c:pt>
                <c:pt idx="9292">
                  <c:v>4.1390613509881886</c:v>
                </c:pt>
                <c:pt idx="9293">
                  <c:v>4.1390613509881886</c:v>
                </c:pt>
                <c:pt idx="9294">
                  <c:v>4.1390613509881886</c:v>
                </c:pt>
                <c:pt idx="9295">
                  <c:v>4.1390613509881886</c:v>
                </c:pt>
                <c:pt idx="9296">
                  <c:v>4.1390613509881886</c:v>
                </c:pt>
                <c:pt idx="9297">
                  <c:v>4.1390613509881886</c:v>
                </c:pt>
                <c:pt idx="9298">
                  <c:v>4.1390613509881886</c:v>
                </c:pt>
                <c:pt idx="9299">
                  <c:v>4.1390613509881886</c:v>
                </c:pt>
                <c:pt idx="9300">
                  <c:v>4.1390613509881886</c:v>
                </c:pt>
                <c:pt idx="9301">
                  <c:v>4.1390613509881886</c:v>
                </c:pt>
                <c:pt idx="9302">
                  <c:v>4.1390613509881886</c:v>
                </c:pt>
                <c:pt idx="9303">
                  <c:v>4.1390613509881886</c:v>
                </c:pt>
                <c:pt idx="9304">
                  <c:v>4.1390613509881886</c:v>
                </c:pt>
                <c:pt idx="9305">
                  <c:v>4.1390613509881886</c:v>
                </c:pt>
                <c:pt idx="9306">
                  <c:v>4.1390613509881886</c:v>
                </c:pt>
                <c:pt idx="9307">
                  <c:v>4.1390613509881886</c:v>
                </c:pt>
                <c:pt idx="9308">
                  <c:v>4.1390613509881886</c:v>
                </c:pt>
                <c:pt idx="9309">
                  <c:v>4.1290820735939553</c:v>
                </c:pt>
                <c:pt idx="9310">
                  <c:v>4.1290820735939553</c:v>
                </c:pt>
                <c:pt idx="9311">
                  <c:v>4.1290820735939553</c:v>
                </c:pt>
                <c:pt idx="9312">
                  <c:v>4.1290820735939553</c:v>
                </c:pt>
                <c:pt idx="9313">
                  <c:v>4.1290820735939553</c:v>
                </c:pt>
                <c:pt idx="9314">
                  <c:v>4.1290820735939553</c:v>
                </c:pt>
                <c:pt idx="9315">
                  <c:v>4.1290820735939553</c:v>
                </c:pt>
                <c:pt idx="9316">
                  <c:v>4.1290820735939553</c:v>
                </c:pt>
                <c:pt idx="9317">
                  <c:v>4.1290820735939553</c:v>
                </c:pt>
                <c:pt idx="9318">
                  <c:v>4.1290820735939553</c:v>
                </c:pt>
                <c:pt idx="9319">
                  <c:v>4.1290820735939553</c:v>
                </c:pt>
                <c:pt idx="9320">
                  <c:v>4.1290820735939553</c:v>
                </c:pt>
                <c:pt idx="9321">
                  <c:v>4.1290820735939553</c:v>
                </c:pt>
                <c:pt idx="9322">
                  <c:v>4.1290820735939553</c:v>
                </c:pt>
                <c:pt idx="9323">
                  <c:v>4.1290820735939553</c:v>
                </c:pt>
                <c:pt idx="9324">
                  <c:v>4.1191027961997211</c:v>
                </c:pt>
                <c:pt idx="9325">
                  <c:v>4.1191027961997211</c:v>
                </c:pt>
                <c:pt idx="9326">
                  <c:v>4.1191027961997211</c:v>
                </c:pt>
                <c:pt idx="9327">
                  <c:v>4.1191027961997211</c:v>
                </c:pt>
                <c:pt idx="9328">
                  <c:v>4.1191027961997211</c:v>
                </c:pt>
                <c:pt idx="9329">
                  <c:v>4.1191027961997211</c:v>
                </c:pt>
                <c:pt idx="9330">
                  <c:v>4.1191027961997211</c:v>
                </c:pt>
                <c:pt idx="9331">
                  <c:v>4.1191027961997211</c:v>
                </c:pt>
                <c:pt idx="9332">
                  <c:v>4.1191027961997211</c:v>
                </c:pt>
                <c:pt idx="9333">
                  <c:v>4.1191027961997211</c:v>
                </c:pt>
                <c:pt idx="9334">
                  <c:v>4.1191027961997211</c:v>
                </c:pt>
                <c:pt idx="9335">
                  <c:v>4.1191027961997211</c:v>
                </c:pt>
                <c:pt idx="9336">
                  <c:v>4.1191027961997211</c:v>
                </c:pt>
                <c:pt idx="9337">
                  <c:v>4.1191027961997211</c:v>
                </c:pt>
                <c:pt idx="9338">
                  <c:v>4.1191027961997211</c:v>
                </c:pt>
                <c:pt idx="9339">
                  <c:v>4.1191027961997211</c:v>
                </c:pt>
                <c:pt idx="9340">
                  <c:v>4.1091235188054869</c:v>
                </c:pt>
                <c:pt idx="9341">
                  <c:v>4.1091235188054869</c:v>
                </c:pt>
                <c:pt idx="9342">
                  <c:v>4.1091235188054869</c:v>
                </c:pt>
                <c:pt idx="9343">
                  <c:v>4.1091235188054869</c:v>
                </c:pt>
                <c:pt idx="9344">
                  <c:v>4.1091235188054869</c:v>
                </c:pt>
                <c:pt idx="9345">
                  <c:v>4.1091235188054869</c:v>
                </c:pt>
                <c:pt idx="9346">
                  <c:v>4.1091235188054869</c:v>
                </c:pt>
                <c:pt idx="9347">
                  <c:v>4.1091235188054869</c:v>
                </c:pt>
                <c:pt idx="9348">
                  <c:v>4.1091235188054869</c:v>
                </c:pt>
                <c:pt idx="9349">
                  <c:v>4.1091235188054869</c:v>
                </c:pt>
                <c:pt idx="9350">
                  <c:v>4.1091235188054869</c:v>
                </c:pt>
                <c:pt idx="9351">
                  <c:v>4.1091235188054869</c:v>
                </c:pt>
                <c:pt idx="9352">
                  <c:v>4.1091235188054869</c:v>
                </c:pt>
                <c:pt idx="9353">
                  <c:v>4.1091235188054869</c:v>
                </c:pt>
                <c:pt idx="9354">
                  <c:v>4.1091235188054869</c:v>
                </c:pt>
                <c:pt idx="9355">
                  <c:v>4.1091235188054869</c:v>
                </c:pt>
                <c:pt idx="9356">
                  <c:v>4.1091235188054869</c:v>
                </c:pt>
                <c:pt idx="9357">
                  <c:v>4.1091235188054869</c:v>
                </c:pt>
                <c:pt idx="9358">
                  <c:v>4.0991442414112527</c:v>
                </c:pt>
                <c:pt idx="9359">
                  <c:v>4.0991442414112527</c:v>
                </c:pt>
                <c:pt idx="9360">
                  <c:v>4.0991442414112527</c:v>
                </c:pt>
                <c:pt idx="9361">
                  <c:v>4.0991442414112527</c:v>
                </c:pt>
                <c:pt idx="9362">
                  <c:v>4.0991442414112527</c:v>
                </c:pt>
                <c:pt idx="9363">
                  <c:v>4.0991442414112527</c:v>
                </c:pt>
                <c:pt idx="9364">
                  <c:v>4.0991442414112527</c:v>
                </c:pt>
                <c:pt idx="9365">
                  <c:v>4.0991442414112527</c:v>
                </c:pt>
                <c:pt idx="9366">
                  <c:v>4.0991442414112527</c:v>
                </c:pt>
                <c:pt idx="9367">
                  <c:v>4.0991442414112527</c:v>
                </c:pt>
                <c:pt idx="9368">
                  <c:v>4.0991442414112527</c:v>
                </c:pt>
                <c:pt idx="9369">
                  <c:v>4.0991442414112527</c:v>
                </c:pt>
                <c:pt idx="9370">
                  <c:v>4.0991442414112527</c:v>
                </c:pt>
                <c:pt idx="9371">
                  <c:v>4.0991442414112527</c:v>
                </c:pt>
                <c:pt idx="9372">
                  <c:v>4.0991442414112527</c:v>
                </c:pt>
                <c:pt idx="9373">
                  <c:v>4.0991442414112527</c:v>
                </c:pt>
                <c:pt idx="9374">
                  <c:v>4.0991442414112527</c:v>
                </c:pt>
                <c:pt idx="9375">
                  <c:v>4.0991442414112527</c:v>
                </c:pt>
                <c:pt idx="9376">
                  <c:v>4.0891649640170185</c:v>
                </c:pt>
                <c:pt idx="9377">
                  <c:v>4.0891649640170185</c:v>
                </c:pt>
                <c:pt idx="9378">
                  <c:v>4.0891649640170185</c:v>
                </c:pt>
                <c:pt idx="9379">
                  <c:v>4.0891649640170185</c:v>
                </c:pt>
                <c:pt idx="9380">
                  <c:v>4.0891649640170185</c:v>
                </c:pt>
                <c:pt idx="9381">
                  <c:v>4.0891649640170185</c:v>
                </c:pt>
                <c:pt idx="9382">
                  <c:v>4.0891649640170185</c:v>
                </c:pt>
                <c:pt idx="9383">
                  <c:v>4.0891649640170185</c:v>
                </c:pt>
                <c:pt idx="9384">
                  <c:v>4.0891649640170185</c:v>
                </c:pt>
                <c:pt idx="9385">
                  <c:v>4.0891649640170185</c:v>
                </c:pt>
                <c:pt idx="9386">
                  <c:v>4.0891649640170185</c:v>
                </c:pt>
                <c:pt idx="9387">
                  <c:v>4.0891649640170185</c:v>
                </c:pt>
                <c:pt idx="9388">
                  <c:v>4.0891649640170185</c:v>
                </c:pt>
                <c:pt idx="9389">
                  <c:v>4.0891649640170185</c:v>
                </c:pt>
                <c:pt idx="9390">
                  <c:v>4.0891649640170185</c:v>
                </c:pt>
                <c:pt idx="9391">
                  <c:v>4.0891649640170185</c:v>
                </c:pt>
                <c:pt idx="9392">
                  <c:v>4.0791856866227842</c:v>
                </c:pt>
                <c:pt idx="9393">
                  <c:v>4.0791856866227842</c:v>
                </c:pt>
                <c:pt idx="9394">
                  <c:v>4.0791856866227842</c:v>
                </c:pt>
                <c:pt idx="9395">
                  <c:v>4.0791856866227842</c:v>
                </c:pt>
                <c:pt idx="9396">
                  <c:v>4.0791856866227842</c:v>
                </c:pt>
                <c:pt idx="9397">
                  <c:v>4.0791856866227842</c:v>
                </c:pt>
                <c:pt idx="9398">
                  <c:v>4.0791856866227842</c:v>
                </c:pt>
                <c:pt idx="9399">
                  <c:v>4.0791856866227842</c:v>
                </c:pt>
                <c:pt idx="9400">
                  <c:v>4.0791856866227842</c:v>
                </c:pt>
                <c:pt idx="9401">
                  <c:v>4.0791856866227842</c:v>
                </c:pt>
                <c:pt idx="9402">
                  <c:v>4.0791856866227842</c:v>
                </c:pt>
                <c:pt idx="9403">
                  <c:v>4.0791856866227842</c:v>
                </c:pt>
                <c:pt idx="9404">
                  <c:v>4.0791856866227842</c:v>
                </c:pt>
                <c:pt idx="9405">
                  <c:v>4.0791856866227842</c:v>
                </c:pt>
                <c:pt idx="9406">
                  <c:v>4.0791856866227842</c:v>
                </c:pt>
                <c:pt idx="9407">
                  <c:v>4.0791856866227842</c:v>
                </c:pt>
                <c:pt idx="9408">
                  <c:v>4.0791856866227842</c:v>
                </c:pt>
                <c:pt idx="9409">
                  <c:v>4.0791856866227842</c:v>
                </c:pt>
                <c:pt idx="9410">
                  <c:v>4.0692064092285509</c:v>
                </c:pt>
                <c:pt idx="9411">
                  <c:v>4.0692064092285509</c:v>
                </c:pt>
                <c:pt idx="9412">
                  <c:v>4.0692064092285509</c:v>
                </c:pt>
                <c:pt idx="9413">
                  <c:v>4.0692064092285509</c:v>
                </c:pt>
                <c:pt idx="9414">
                  <c:v>4.0692064092285509</c:v>
                </c:pt>
                <c:pt idx="9415">
                  <c:v>4.0692064092285509</c:v>
                </c:pt>
                <c:pt idx="9416">
                  <c:v>4.0692064092285509</c:v>
                </c:pt>
                <c:pt idx="9417">
                  <c:v>4.0692064092285509</c:v>
                </c:pt>
                <c:pt idx="9418">
                  <c:v>4.0692064092285509</c:v>
                </c:pt>
                <c:pt idx="9419">
                  <c:v>4.0692064092285509</c:v>
                </c:pt>
                <c:pt idx="9420">
                  <c:v>4.0692064092285509</c:v>
                </c:pt>
                <c:pt idx="9421">
                  <c:v>4.0692064092285509</c:v>
                </c:pt>
                <c:pt idx="9422">
                  <c:v>4.0692064092285509</c:v>
                </c:pt>
                <c:pt idx="9423">
                  <c:v>4.0692064092285509</c:v>
                </c:pt>
                <c:pt idx="9424">
                  <c:v>4.0692064092285509</c:v>
                </c:pt>
                <c:pt idx="9425">
                  <c:v>4.0692064092285509</c:v>
                </c:pt>
                <c:pt idx="9426">
                  <c:v>4.0592271318343167</c:v>
                </c:pt>
                <c:pt idx="9427">
                  <c:v>4.0592271318343167</c:v>
                </c:pt>
                <c:pt idx="9428">
                  <c:v>4.0592271318343167</c:v>
                </c:pt>
                <c:pt idx="9429">
                  <c:v>4.0592271318343167</c:v>
                </c:pt>
                <c:pt idx="9430">
                  <c:v>4.0592271318343167</c:v>
                </c:pt>
                <c:pt idx="9431">
                  <c:v>4.0592271318343167</c:v>
                </c:pt>
                <c:pt idx="9432">
                  <c:v>4.0592271318343167</c:v>
                </c:pt>
                <c:pt idx="9433">
                  <c:v>4.0592271318343167</c:v>
                </c:pt>
                <c:pt idx="9434">
                  <c:v>4.0592271318343167</c:v>
                </c:pt>
                <c:pt idx="9435">
                  <c:v>4.0592271318343167</c:v>
                </c:pt>
                <c:pt idx="9436">
                  <c:v>4.0592271318343167</c:v>
                </c:pt>
                <c:pt idx="9437">
                  <c:v>4.0592271318343167</c:v>
                </c:pt>
                <c:pt idx="9438">
                  <c:v>4.0592271318343167</c:v>
                </c:pt>
                <c:pt idx="9439">
                  <c:v>4.0592271318343167</c:v>
                </c:pt>
                <c:pt idx="9440">
                  <c:v>4.0592271318343167</c:v>
                </c:pt>
                <c:pt idx="9441">
                  <c:v>4.0492478544400825</c:v>
                </c:pt>
                <c:pt idx="9442">
                  <c:v>4.0492478544400825</c:v>
                </c:pt>
                <c:pt idx="9443">
                  <c:v>4.0492478544400825</c:v>
                </c:pt>
                <c:pt idx="9444">
                  <c:v>4.0492478544400825</c:v>
                </c:pt>
                <c:pt idx="9445">
                  <c:v>4.0492478544400825</c:v>
                </c:pt>
                <c:pt idx="9446">
                  <c:v>4.0492478544400825</c:v>
                </c:pt>
                <c:pt idx="9447">
                  <c:v>4.0492478544400825</c:v>
                </c:pt>
                <c:pt idx="9448">
                  <c:v>4.0492478544400825</c:v>
                </c:pt>
                <c:pt idx="9449">
                  <c:v>4.0492478544400825</c:v>
                </c:pt>
                <c:pt idx="9450">
                  <c:v>4.0492478544400825</c:v>
                </c:pt>
                <c:pt idx="9451">
                  <c:v>4.0492478544400825</c:v>
                </c:pt>
                <c:pt idx="9452">
                  <c:v>4.0492478544400825</c:v>
                </c:pt>
                <c:pt idx="9453">
                  <c:v>4.0492478544400825</c:v>
                </c:pt>
                <c:pt idx="9454">
                  <c:v>4.0492478544400825</c:v>
                </c:pt>
                <c:pt idx="9455">
                  <c:v>4.0492478544400825</c:v>
                </c:pt>
                <c:pt idx="9456">
                  <c:v>4.0492478544400825</c:v>
                </c:pt>
                <c:pt idx="9457">
                  <c:v>4.0492478544400825</c:v>
                </c:pt>
                <c:pt idx="9458">
                  <c:v>4.0492478544400825</c:v>
                </c:pt>
                <c:pt idx="9459">
                  <c:v>4.0392685770458483</c:v>
                </c:pt>
                <c:pt idx="9460">
                  <c:v>4.0392685770458483</c:v>
                </c:pt>
                <c:pt idx="9461">
                  <c:v>4.0392685770458483</c:v>
                </c:pt>
                <c:pt idx="9462">
                  <c:v>4.0392685770458483</c:v>
                </c:pt>
                <c:pt idx="9463">
                  <c:v>4.0392685770458483</c:v>
                </c:pt>
                <c:pt idx="9464">
                  <c:v>4.0392685770458483</c:v>
                </c:pt>
                <c:pt idx="9465">
                  <c:v>4.0392685770458483</c:v>
                </c:pt>
                <c:pt idx="9466">
                  <c:v>4.0392685770458483</c:v>
                </c:pt>
                <c:pt idx="9467">
                  <c:v>4.0392685770458483</c:v>
                </c:pt>
                <c:pt idx="9468">
                  <c:v>4.0392685770458483</c:v>
                </c:pt>
                <c:pt idx="9469">
                  <c:v>4.0392685770458483</c:v>
                </c:pt>
                <c:pt idx="9470">
                  <c:v>4.0392685770458483</c:v>
                </c:pt>
                <c:pt idx="9471">
                  <c:v>4.0392685770458483</c:v>
                </c:pt>
                <c:pt idx="9472">
                  <c:v>4.0392685770458483</c:v>
                </c:pt>
                <c:pt idx="9473">
                  <c:v>4.0392685770458483</c:v>
                </c:pt>
                <c:pt idx="9474">
                  <c:v>4.0392685770458483</c:v>
                </c:pt>
                <c:pt idx="9475">
                  <c:v>4.0392685770458483</c:v>
                </c:pt>
                <c:pt idx="9476">
                  <c:v>4.0392685770458483</c:v>
                </c:pt>
                <c:pt idx="9477">
                  <c:v>4.029289299651615</c:v>
                </c:pt>
                <c:pt idx="9478">
                  <c:v>4.029289299651615</c:v>
                </c:pt>
                <c:pt idx="9479">
                  <c:v>4.029289299651615</c:v>
                </c:pt>
                <c:pt idx="9480">
                  <c:v>4.029289299651615</c:v>
                </c:pt>
                <c:pt idx="9481">
                  <c:v>4.029289299651615</c:v>
                </c:pt>
                <c:pt idx="9482">
                  <c:v>4.029289299651615</c:v>
                </c:pt>
                <c:pt idx="9483">
                  <c:v>4.029289299651615</c:v>
                </c:pt>
                <c:pt idx="9484">
                  <c:v>4.029289299651615</c:v>
                </c:pt>
                <c:pt idx="9485">
                  <c:v>4.029289299651615</c:v>
                </c:pt>
                <c:pt idx="9486">
                  <c:v>4.029289299651615</c:v>
                </c:pt>
                <c:pt idx="9487">
                  <c:v>4.029289299651615</c:v>
                </c:pt>
                <c:pt idx="9488">
                  <c:v>4.029289299651615</c:v>
                </c:pt>
                <c:pt idx="9489">
                  <c:v>4.029289299651615</c:v>
                </c:pt>
                <c:pt idx="9490">
                  <c:v>4.029289299651615</c:v>
                </c:pt>
                <c:pt idx="9491">
                  <c:v>4.029289299651615</c:v>
                </c:pt>
                <c:pt idx="9492">
                  <c:v>4.029289299651615</c:v>
                </c:pt>
                <c:pt idx="9493">
                  <c:v>4.029289299651615</c:v>
                </c:pt>
                <c:pt idx="9494">
                  <c:v>4.0193100222573808</c:v>
                </c:pt>
                <c:pt idx="9495">
                  <c:v>4.0193100222573808</c:v>
                </c:pt>
                <c:pt idx="9496">
                  <c:v>4.0193100222573808</c:v>
                </c:pt>
                <c:pt idx="9497">
                  <c:v>4.0193100222573808</c:v>
                </c:pt>
                <c:pt idx="9498">
                  <c:v>4.0193100222573808</c:v>
                </c:pt>
                <c:pt idx="9499">
                  <c:v>4.0193100222573808</c:v>
                </c:pt>
                <c:pt idx="9500">
                  <c:v>4.0193100222573808</c:v>
                </c:pt>
                <c:pt idx="9501">
                  <c:v>4.0193100222573808</c:v>
                </c:pt>
                <c:pt idx="9502">
                  <c:v>4.0193100222573808</c:v>
                </c:pt>
                <c:pt idx="9503">
                  <c:v>4.0193100222573808</c:v>
                </c:pt>
                <c:pt idx="9504">
                  <c:v>4.0193100222573808</c:v>
                </c:pt>
                <c:pt idx="9505">
                  <c:v>4.0193100222573808</c:v>
                </c:pt>
                <c:pt idx="9506">
                  <c:v>4.0193100222573808</c:v>
                </c:pt>
                <c:pt idx="9507">
                  <c:v>4.0193100222573808</c:v>
                </c:pt>
                <c:pt idx="9508">
                  <c:v>4.0193100222573808</c:v>
                </c:pt>
                <c:pt idx="9509">
                  <c:v>4.0193100222573808</c:v>
                </c:pt>
                <c:pt idx="9510">
                  <c:v>4.0193100222573808</c:v>
                </c:pt>
                <c:pt idx="9511">
                  <c:v>4.0193100222573808</c:v>
                </c:pt>
                <c:pt idx="9512">
                  <c:v>4.0193100222573808</c:v>
                </c:pt>
                <c:pt idx="9513">
                  <c:v>4.0093307448631466</c:v>
                </c:pt>
                <c:pt idx="9514">
                  <c:v>4.0093307448631466</c:v>
                </c:pt>
                <c:pt idx="9515">
                  <c:v>4.0093307448631466</c:v>
                </c:pt>
                <c:pt idx="9516">
                  <c:v>4.0093307448631466</c:v>
                </c:pt>
                <c:pt idx="9517">
                  <c:v>4.0093307448631466</c:v>
                </c:pt>
                <c:pt idx="9518">
                  <c:v>4.0093307448631466</c:v>
                </c:pt>
                <c:pt idx="9519">
                  <c:v>4.0093307448631466</c:v>
                </c:pt>
                <c:pt idx="9520">
                  <c:v>4.0093307448631466</c:v>
                </c:pt>
                <c:pt idx="9521">
                  <c:v>4.0093307448631466</c:v>
                </c:pt>
                <c:pt idx="9522">
                  <c:v>4.0093307448631466</c:v>
                </c:pt>
                <c:pt idx="9523">
                  <c:v>4.0093307448631466</c:v>
                </c:pt>
                <c:pt idx="9524">
                  <c:v>4.0093307448631466</c:v>
                </c:pt>
                <c:pt idx="9525">
                  <c:v>4.0093307448631466</c:v>
                </c:pt>
                <c:pt idx="9526">
                  <c:v>4.0093307448631466</c:v>
                </c:pt>
                <c:pt idx="9527">
                  <c:v>4.0093307448631466</c:v>
                </c:pt>
                <c:pt idx="9528">
                  <c:v>4.0093307448631466</c:v>
                </c:pt>
                <c:pt idx="9529">
                  <c:v>4.0093307448631466</c:v>
                </c:pt>
                <c:pt idx="9530">
                  <c:v>4.0093307448631466</c:v>
                </c:pt>
                <c:pt idx="9531">
                  <c:v>4.0093307448631466</c:v>
                </c:pt>
                <c:pt idx="9532">
                  <c:v>3.9993514674689128</c:v>
                </c:pt>
                <c:pt idx="9533">
                  <c:v>3.9993514674689128</c:v>
                </c:pt>
                <c:pt idx="9534">
                  <c:v>3.9993514674689128</c:v>
                </c:pt>
                <c:pt idx="9535">
                  <c:v>3.9993514674689128</c:v>
                </c:pt>
                <c:pt idx="9536">
                  <c:v>3.9993514674689128</c:v>
                </c:pt>
                <c:pt idx="9537">
                  <c:v>3.9993514674689128</c:v>
                </c:pt>
                <c:pt idx="9538">
                  <c:v>3.9993514674689128</c:v>
                </c:pt>
                <c:pt idx="9539">
                  <c:v>3.9993514674689128</c:v>
                </c:pt>
                <c:pt idx="9540">
                  <c:v>3.9993514674689128</c:v>
                </c:pt>
                <c:pt idx="9541">
                  <c:v>3.9993514674689128</c:v>
                </c:pt>
                <c:pt idx="9542">
                  <c:v>3.9993514674689128</c:v>
                </c:pt>
                <c:pt idx="9543">
                  <c:v>3.9993514674689128</c:v>
                </c:pt>
                <c:pt idx="9544">
                  <c:v>3.9993514674689128</c:v>
                </c:pt>
                <c:pt idx="9545">
                  <c:v>3.9993514674689128</c:v>
                </c:pt>
                <c:pt idx="9546">
                  <c:v>3.9993514674689128</c:v>
                </c:pt>
                <c:pt idx="9547">
                  <c:v>3.9993514674689128</c:v>
                </c:pt>
                <c:pt idx="9548">
                  <c:v>3.9993514674689128</c:v>
                </c:pt>
                <c:pt idx="9549">
                  <c:v>3.9993514674689128</c:v>
                </c:pt>
                <c:pt idx="9550">
                  <c:v>3.9993514674689128</c:v>
                </c:pt>
                <c:pt idx="9551">
                  <c:v>3.9993514674689128</c:v>
                </c:pt>
                <c:pt idx="9552">
                  <c:v>3.989372190074679</c:v>
                </c:pt>
                <c:pt idx="9553">
                  <c:v>3.989372190074679</c:v>
                </c:pt>
                <c:pt idx="9554">
                  <c:v>3.989372190074679</c:v>
                </c:pt>
                <c:pt idx="9555">
                  <c:v>3.989372190074679</c:v>
                </c:pt>
                <c:pt idx="9556">
                  <c:v>3.989372190074679</c:v>
                </c:pt>
                <c:pt idx="9557">
                  <c:v>3.989372190074679</c:v>
                </c:pt>
                <c:pt idx="9558">
                  <c:v>3.989372190074679</c:v>
                </c:pt>
                <c:pt idx="9559">
                  <c:v>3.989372190074679</c:v>
                </c:pt>
                <c:pt idx="9560">
                  <c:v>3.989372190074679</c:v>
                </c:pt>
                <c:pt idx="9561">
                  <c:v>3.989372190074679</c:v>
                </c:pt>
                <c:pt idx="9562">
                  <c:v>3.989372190074679</c:v>
                </c:pt>
                <c:pt idx="9563">
                  <c:v>3.989372190074679</c:v>
                </c:pt>
                <c:pt idx="9564">
                  <c:v>3.989372190074679</c:v>
                </c:pt>
                <c:pt idx="9565">
                  <c:v>3.989372190074679</c:v>
                </c:pt>
                <c:pt idx="9566">
                  <c:v>3.989372190074679</c:v>
                </c:pt>
                <c:pt idx="9567">
                  <c:v>3.989372190074679</c:v>
                </c:pt>
                <c:pt idx="9568">
                  <c:v>3.989372190074679</c:v>
                </c:pt>
                <c:pt idx="9569">
                  <c:v>3.989372190074679</c:v>
                </c:pt>
                <c:pt idx="9570">
                  <c:v>3.989372190074679</c:v>
                </c:pt>
                <c:pt idx="9571">
                  <c:v>3.9793929126804448</c:v>
                </c:pt>
                <c:pt idx="9572">
                  <c:v>3.9793929126804448</c:v>
                </c:pt>
                <c:pt idx="9573">
                  <c:v>3.9793929126804448</c:v>
                </c:pt>
                <c:pt idx="9574">
                  <c:v>3.9793929126804448</c:v>
                </c:pt>
                <c:pt idx="9575">
                  <c:v>3.9793929126804448</c:v>
                </c:pt>
                <c:pt idx="9576">
                  <c:v>3.9793929126804448</c:v>
                </c:pt>
                <c:pt idx="9577">
                  <c:v>3.9793929126804448</c:v>
                </c:pt>
                <c:pt idx="9578">
                  <c:v>3.9793929126804448</c:v>
                </c:pt>
                <c:pt idx="9579">
                  <c:v>3.9793929126804448</c:v>
                </c:pt>
                <c:pt idx="9580">
                  <c:v>3.9793929126804448</c:v>
                </c:pt>
                <c:pt idx="9581">
                  <c:v>3.9793929126804448</c:v>
                </c:pt>
                <c:pt idx="9582">
                  <c:v>3.9793929126804448</c:v>
                </c:pt>
                <c:pt idx="9583">
                  <c:v>3.9793929126804448</c:v>
                </c:pt>
                <c:pt idx="9584">
                  <c:v>3.9793929126804448</c:v>
                </c:pt>
                <c:pt idx="9585">
                  <c:v>3.9793929126804448</c:v>
                </c:pt>
                <c:pt idx="9586">
                  <c:v>3.9793929126804448</c:v>
                </c:pt>
                <c:pt idx="9587">
                  <c:v>3.9793929126804448</c:v>
                </c:pt>
                <c:pt idx="9588">
                  <c:v>3.9793929126804448</c:v>
                </c:pt>
                <c:pt idx="9589">
                  <c:v>3.9793929126804448</c:v>
                </c:pt>
                <c:pt idx="9590">
                  <c:v>3.9694136352862111</c:v>
                </c:pt>
                <c:pt idx="9591">
                  <c:v>3.9694136352862111</c:v>
                </c:pt>
                <c:pt idx="9592">
                  <c:v>3.9694136352862111</c:v>
                </c:pt>
                <c:pt idx="9593">
                  <c:v>3.9694136352862111</c:v>
                </c:pt>
                <c:pt idx="9594">
                  <c:v>3.9694136352862111</c:v>
                </c:pt>
                <c:pt idx="9595">
                  <c:v>3.9694136352862111</c:v>
                </c:pt>
                <c:pt idx="9596">
                  <c:v>3.9694136352862111</c:v>
                </c:pt>
                <c:pt idx="9597">
                  <c:v>3.9694136352862111</c:v>
                </c:pt>
                <c:pt idx="9598">
                  <c:v>3.9694136352862111</c:v>
                </c:pt>
                <c:pt idx="9599">
                  <c:v>3.9694136352862111</c:v>
                </c:pt>
                <c:pt idx="9600">
                  <c:v>3.9694136352862111</c:v>
                </c:pt>
                <c:pt idx="9601">
                  <c:v>3.9694136352862111</c:v>
                </c:pt>
                <c:pt idx="9602">
                  <c:v>3.9694136352862111</c:v>
                </c:pt>
                <c:pt idx="9603">
                  <c:v>3.9694136352862111</c:v>
                </c:pt>
                <c:pt idx="9604">
                  <c:v>3.9694136352862111</c:v>
                </c:pt>
                <c:pt idx="9605">
                  <c:v>3.9594343578919768</c:v>
                </c:pt>
                <c:pt idx="9606">
                  <c:v>3.9594343578919768</c:v>
                </c:pt>
                <c:pt idx="9607">
                  <c:v>3.9594343578919768</c:v>
                </c:pt>
                <c:pt idx="9608">
                  <c:v>3.9594343578919768</c:v>
                </c:pt>
                <c:pt idx="9609">
                  <c:v>3.9594343578919768</c:v>
                </c:pt>
                <c:pt idx="9610">
                  <c:v>3.9594343578919768</c:v>
                </c:pt>
                <c:pt idx="9611">
                  <c:v>3.9594343578919768</c:v>
                </c:pt>
                <c:pt idx="9612">
                  <c:v>3.9594343578919768</c:v>
                </c:pt>
                <c:pt idx="9613">
                  <c:v>3.9594343578919768</c:v>
                </c:pt>
                <c:pt idx="9614">
                  <c:v>3.9594343578919768</c:v>
                </c:pt>
                <c:pt idx="9615">
                  <c:v>3.9594343578919768</c:v>
                </c:pt>
                <c:pt idx="9616">
                  <c:v>3.9594343578919768</c:v>
                </c:pt>
                <c:pt idx="9617">
                  <c:v>3.9594343578919768</c:v>
                </c:pt>
                <c:pt idx="9618">
                  <c:v>3.9594343578919768</c:v>
                </c:pt>
                <c:pt idx="9619">
                  <c:v>3.9594343578919768</c:v>
                </c:pt>
                <c:pt idx="9620">
                  <c:v>3.9594343578919768</c:v>
                </c:pt>
                <c:pt idx="9621">
                  <c:v>3.9594343578919768</c:v>
                </c:pt>
                <c:pt idx="9622">
                  <c:v>3.9494550804977431</c:v>
                </c:pt>
                <c:pt idx="9623">
                  <c:v>3.9494550804977431</c:v>
                </c:pt>
                <c:pt idx="9624">
                  <c:v>3.9494550804977431</c:v>
                </c:pt>
                <c:pt idx="9625">
                  <c:v>3.9494550804977431</c:v>
                </c:pt>
                <c:pt idx="9626">
                  <c:v>3.9494550804977431</c:v>
                </c:pt>
                <c:pt idx="9627">
                  <c:v>3.9494550804977431</c:v>
                </c:pt>
                <c:pt idx="9628">
                  <c:v>3.9494550804977431</c:v>
                </c:pt>
                <c:pt idx="9629">
                  <c:v>3.9494550804977431</c:v>
                </c:pt>
                <c:pt idx="9630">
                  <c:v>3.9494550804977431</c:v>
                </c:pt>
                <c:pt idx="9631">
                  <c:v>3.9494550804977431</c:v>
                </c:pt>
                <c:pt idx="9632">
                  <c:v>3.9494550804977431</c:v>
                </c:pt>
                <c:pt idx="9633">
                  <c:v>3.9494550804977431</c:v>
                </c:pt>
                <c:pt idx="9634">
                  <c:v>3.9494550804977431</c:v>
                </c:pt>
                <c:pt idx="9635">
                  <c:v>3.9494550804977431</c:v>
                </c:pt>
                <c:pt idx="9636">
                  <c:v>3.9394758031035093</c:v>
                </c:pt>
                <c:pt idx="9637">
                  <c:v>3.9394758031035093</c:v>
                </c:pt>
                <c:pt idx="9638">
                  <c:v>3.9394758031035093</c:v>
                </c:pt>
                <c:pt idx="9639">
                  <c:v>3.9394758031035093</c:v>
                </c:pt>
                <c:pt idx="9640">
                  <c:v>3.9394758031035093</c:v>
                </c:pt>
                <c:pt idx="9641">
                  <c:v>3.9394758031035093</c:v>
                </c:pt>
                <c:pt idx="9642">
                  <c:v>3.9394758031035093</c:v>
                </c:pt>
                <c:pt idx="9643">
                  <c:v>3.9394758031035093</c:v>
                </c:pt>
                <c:pt idx="9644">
                  <c:v>3.9394758031035093</c:v>
                </c:pt>
                <c:pt idx="9645">
                  <c:v>3.9394758031035093</c:v>
                </c:pt>
                <c:pt idx="9646">
                  <c:v>3.9394758031035093</c:v>
                </c:pt>
                <c:pt idx="9647">
                  <c:v>3.9394758031035093</c:v>
                </c:pt>
                <c:pt idx="9648">
                  <c:v>3.9394758031035093</c:v>
                </c:pt>
                <c:pt idx="9649">
                  <c:v>3.9394758031035093</c:v>
                </c:pt>
                <c:pt idx="9650">
                  <c:v>3.9394758031035093</c:v>
                </c:pt>
                <c:pt idx="9651">
                  <c:v>3.9394758031035093</c:v>
                </c:pt>
                <c:pt idx="9652">
                  <c:v>3.9394758031035093</c:v>
                </c:pt>
                <c:pt idx="9653">
                  <c:v>3.9394758031035093</c:v>
                </c:pt>
                <c:pt idx="9654">
                  <c:v>3.9294965257092751</c:v>
                </c:pt>
                <c:pt idx="9655">
                  <c:v>3.9294965257092751</c:v>
                </c:pt>
                <c:pt idx="9656">
                  <c:v>3.9294965257092751</c:v>
                </c:pt>
                <c:pt idx="9657">
                  <c:v>3.9294965257092751</c:v>
                </c:pt>
                <c:pt idx="9658">
                  <c:v>3.9294965257092751</c:v>
                </c:pt>
                <c:pt idx="9659">
                  <c:v>3.9294965257092751</c:v>
                </c:pt>
                <c:pt idx="9660">
                  <c:v>3.9294965257092751</c:v>
                </c:pt>
                <c:pt idx="9661">
                  <c:v>3.9294965257092751</c:v>
                </c:pt>
                <c:pt idx="9662">
                  <c:v>3.9294965257092751</c:v>
                </c:pt>
                <c:pt idx="9663">
                  <c:v>3.9294965257092751</c:v>
                </c:pt>
                <c:pt idx="9664">
                  <c:v>3.9294965257092751</c:v>
                </c:pt>
                <c:pt idx="9665">
                  <c:v>3.9294965257092751</c:v>
                </c:pt>
                <c:pt idx="9666">
                  <c:v>3.9294965257092751</c:v>
                </c:pt>
                <c:pt idx="9667">
                  <c:v>3.9294965257092751</c:v>
                </c:pt>
                <c:pt idx="9668">
                  <c:v>3.9294965257092751</c:v>
                </c:pt>
                <c:pt idx="9669">
                  <c:v>3.9294965257092751</c:v>
                </c:pt>
                <c:pt idx="9670">
                  <c:v>3.9195172483150413</c:v>
                </c:pt>
                <c:pt idx="9671">
                  <c:v>3.9195172483150413</c:v>
                </c:pt>
                <c:pt idx="9672">
                  <c:v>3.9195172483150413</c:v>
                </c:pt>
                <c:pt idx="9673">
                  <c:v>3.9195172483150413</c:v>
                </c:pt>
                <c:pt idx="9674">
                  <c:v>3.9195172483150413</c:v>
                </c:pt>
                <c:pt idx="9675">
                  <c:v>3.9195172483150413</c:v>
                </c:pt>
                <c:pt idx="9676">
                  <c:v>3.9195172483150413</c:v>
                </c:pt>
                <c:pt idx="9677">
                  <c:v>3.9195172483150413</c:v>
                </c:pt>
                <c:pt idx="9678">
                  <c:v>3.9195172483150413</c:v>
                </c:pt>
                <c:pt idx="9679">
                  <c:v>3.9195172483150413</c:v>
                </c:pt>
                <c:pt idx="9680">
                  <c:v>3.9195172483150413</c:v>
                </c:pt>
                <c:pt idx="9681">
                  <c:v>3.9195172483150413</c:v>
                </c:pt>
                <c:pt idx="9682">
                  <c:v>3.9195172483150413</c:v>
                </c:pt>
                <c:pt idx="9683">
                  <c:v>3.9195172483150413</c:v>
                </c:pt>
                <c:pt idx="9684">
                  <c:v>3.9195172483150413</c:v>
                </c:pt>
                <c:pt idx="9685">
                  <c:v>3.9195172483150413</c:v>
                </c:pt>
                <c:pt idx="9686">
                  <c:v>3.9195172483150413</c:v>
                </c:pt>
                <c:pt idx="9687">
                  <c:v>3.9095379709208071</c:v>
                </c:pt>
                <c:pt idx="9688">
                  <c:v>3.9095379709208071</c:v>
                </c:pt>
                <c:pt idx="9689">
                  <c:v>3.9095379709208071</c:v>
                </c:pt>
                <c:pt idx="9690">
                  <c:v>3.9095379709208071</c:v>
                </c:pt>
                <c:pt idx="9691">
                  <c:v>3.9095379709208071</c:v>
                </c:pt>
                <c:pt idx="9692">
                  <c:v>3.9095379709208071</c:v>
                </c:pt>
                <c:pt idx="9693">
                  <c:v>3.9095379709208071</c:v>
                </c:pt>
                <c:pt idx="9694">
                  <c:v>3.9095379709208071</c:v>
                </c:pt>
                <c:pt idx="9695">
                  <c:v>3.9095379709208071</c:v>
                </c:pt>
                <c:pt idx="9696">
                  <c:v>3.9095379709208071</c:v>
                </c:pt>
                <c:pt idx="9697">
                  <c:v>3.9095379709208071</c:v>
                </c:pt>
                <c:pt idx="9698">
                  <c:v>3.9095379709208071</c:v>
                </c:pt>
                <c:pt idx="9699">
                  <c:v>3.9095379709208071</c:v>
                </c:pt>
                <c:pt idx="9700">
                  <c:v>3.9095379709208071</c:v>
                </c:pt>
                <c:pt idx="9701">
                  <c:v>3.9095379709208071</c:v>
                </c:pt>
                <c:pt idx="9702">
                  <c:v>3.9095379709208071</c:v>
                </c:pt>
                <c:pt idx="9703">
                  <c:v>3.9095379709208071</c:v>
                </c:pt>
                <c:pt idx="9704">
                  <c:v>3.9095379709208071</c:v>
                </c:pt>
                <c:pt idx="9705">
                  <c:v>3.9095379709208071</c:v>
                </c:pt>
                <c:pt idx="9706">
                  <c:v>3.9095379709208071</c:v>
                </c:pt>
                <c:pt idx="9707">
                  <c:v>3.8995586935265729</c:v>
                </c:pt>
                <c:pt idx="9708">
                  <c:v>3.8995586935265729</c:v>
                </c:pt>
                <c:pt idx="9709">
                  <c:v>3.8995586935265729</c:v>
                </c:pt>
                <c:pt idx="9710">
                  <c:v>3.8995586935265729</c:v>
                </c:pt>
                <c:pt idx="9711">
                  <c:v>3.8995586935265729</c:v>
                </c:pt>
                <c:pt idx="9712">
                  <c:v>3.8995586935265729</c:v>
                </c:pt>
                <c:pt idx="9713">
                  <c:v>3.8995586935265729</c:v>
                </c:pt>
                <c:pt idx="9714">
                  <c:v>3.8995586935265729</c:v>
                </c:pt>
                <c:pt idx="9715">
                  <c:v>3.8995586935265729</c:v>
                </c:pt>
                <c:pt idx="9716">
                  <c:v>3.8995586935265729</c:v>
                </c:pt>
                <c:pt idx="9717">
                  <c:v>3.8995586935265729</c:v>
                </c:pt>
                <c:pt idx="9718">
                  <c:v>3.8995586935265729</c:v>
                </c:pt>
                <c:pt idx="9719">
                  <c:v>3.8995586935265729</c:v>
                </c:pt>
                <c:pt idx="9720">
                  <c:v>3.8995586935265729</c:v>
                </c:pt>
                <c:pt idx="9721">
                  <c:v>3.8995586935265729</c:v>
                </c:pt>
                <c:pt idx="9722">
                  <c:v>3.8995586935265729</c:v>
                </c:pt>
                <c:pt idx="9723">
                  <c:v>3.8995586935265729</c:v>
                </c:pt>
                <c:pt idx="9724">
                  <c:v>3.8995586935265729</c:v>
                </c:pt>
                <c:pt idx="9725">
                  <c:v>3.8895794161323387</c:v>
                </c:pt>
                <c:pt idx="9726">
                  <c:v>3.8895794161323387</c:v>
                </c:pt>
                <c:pt idx="9727">
                  <c:v>3.8895794161323387</c:v>
                </c:pt>
                <c:pt idx="9728">
                  <c:v>3.8895794161323387</c:v>
                </c:pt>
                <c:pt idx="9729">
                  <c:v>3.8895794161323387</c:v>
                </c:pt>
                <c:pt idx="9730">
                  <c:v>3.8895794161323387</c:v>
                </c:pt>
                <c:pt idx="9731">
                  <c:v>3.8895794161323387</c:v>
                </c:pt>
                <c:pt idx="9732">
                  <c:v>3.8895794161323387</c:v>
                </c:pt>
                <c:pt idx="9733">
                  <c:v>3.8895794161323387</c:v>
                </c:pt>
                <c:pt idx="9734">
                  <c:v>3.8895794161323387</c:v>
                </c:pt>
                <c:pt idx="9735">
                  <c:v>3.8895794161323387</c:v>
                </c:pt>
                <c:pt idx="9736">
                  <c:v>3.8895794161323387</c:v>
                </c:pt>
                <c:pt idx="9737">
                  <c:v>3.8895794161323387</c:v>
                </c:pt>
                <c:pt idx="9738">
                  <c:v>3.8895794161323387</c:v>
                </c:pt>
                <c:pt idx="9739">
                  <c:v>3.8895794161323387</c:v>
                </c:pt>
                <c:pt idx="9740">
                  <c:v>3.8895794161323387</c:v>
                </c:pt>
                <c:pt idx="9741">
                  <c:v>3.8895794161323387</c:v>
                </c:pt>
                <c:pt idx="9742">
                  <c:v>3.8895794161323387</c:v>
                </c:pt>
                <c:pt idx="9743">
                  <c:v>3.8796001387381049</c:v>
                </c:pt>
                <c:pt idx="9744">
                  <c:v>3.8796001387381049</c:v>
                </c:pt>
                <c:pt idx="9745">
                  <c:v>3.8796001387381049</c:v>
                </c:pt>
                <c:pt idx="9746">
                  <c:v>3.8796001387381049</c:v>
                </c:pt>
                <c:pt idx="9747">
                  <c:v>3.8796001387381049</c:v>
                </c:pt>
                <c:pt idx="9748">
                  <c:v>3.8796001387381049</c:v>
                </c:pt>
                <c:pt idx="9749">
                  <c:v>3.8796001387381049</c:v>
                </c:pt>
                <c:pt idx="9750">
                  <c:v>3.8796001387381049</c:v>
                </c:pt>
                <c:pt idx="9751">
                  <c:v>3.8796001387381049</c:v>
                </c:pt>
                <c:pt idx="9752">
                  <c:v>3.8796001387381049</c:v>
                </c:pt>
                <c:pt idx="9753">
                  <c:v>3.8796001387381049</c:v>
                </c:pt>
                <c:pt idx="9754">
                  <c:v>3.8796001387381049</c:v>
                </c:pt>
                <c:pt idx="9755">
                  <c:v>3.8796001387381049</c:v>
                </c:pt>
                <c:pt idx="9756">
                  <c:v>3.8796001387381049</c:v>
                </c:pt>
                <c:pt idx="9757">
                  <c:v>3.8796001387381049</c:v>
                </c:pt>
                <c:pt idx="9758">
                  <c:v>3.8696208613438707</c:v>
                </c:pt>
                <c:pt idx="9759">
                  <c:v>3.8696208613438707</c:v>
                </c:pt>
                <c:pt idx="9760">
                  <c:v>3.8696208613438707</c:v>
                </c:pt>
                <c:pt idx="9761">
                  <c:v>3.8696208613438707</c:v>
                </c:pt>
                <c:pt idx="9762">
                  <c:v>3.8696208613438707</c:v>
                </c:pt>
                <c:pt idx="9763">
                  <c:v>3.8696208613438707</c:v>
                </c:pt>
                <c:pt idx="9764">
                  <c:v>3.8696208613438707</c:v>
                </c:pt>
                <c:pt idx="9765">
                  <c:v>3.8696208613438707</c:v>
                </c:pt>
                <c:pt idx="9766">
                  <c:v>3.8696208613438707</c:v>
                </c:pt>
                <c:pt idx="9767">
                  <c:v>3.8696208613438707</c:v>
                </c:pt>
                <c:pt idx="9768">
                  <c:v>3.8696208613438707</c:v>
                </c:pt>
                <c:pt idx="9769">
                  <c:v>3.8696208613438707</c:v>
                </c:pt>
                <c:pt idx="9770">
                  <c:v>3.8696208613438707</c:v>
                </c:pt>
                <c:pt idx="9771">
                  <c:v>3.8696208613438707</c:v>
                </c:pt>
                <c:pt idx="9772">
                  <c:v>3.8696208613438707</c:v>
                </c:pt>
                <c:pt idx="9773">
                  <c:v>3.859641583949637</c:v>
                </c:pt>
                <c:pt idx="9774">
                  <c:v>3.859641583949637</c:v>
                </c:pt>
                <c:pt idx="9775">
                  <c:v>3.859641583949637</c:v>
                </c:pt>
                <c:pt idx="9776">
                  <c:v>3.859641583949637</c:v>
                </c:pt>
                <c:pt idx="9777">
                  <c:v>3.859641583949637</c:v>
                </c:pt>
                <c:pt idx="9778">
                  <c:v>3.859641583949637</c:v>
                </c:pt>
                <c:pt idx="9779">
                  <c:v>3.859641583949637</c:v>
                </c:pt>
                <c:pt idx="9780">
                  <c:v>3.859641583949637</c:v>
                </c:pt>
                <c:pt idx="9781">
                  <c:v>3.859641583949637</c:v>
                </c:pt>
                <c:pt idx="9782">
                  <c:v>3.859641583949637</c:v>
                </c:pt>
                <c:pt idx="9783">
                  <c:v>3.859641583949637</c:v>
                </c:pt>
                <c:pt idx="9784">
                  <c:v>3.859641583949637</c:v>
                </c:pt>
                <c:pt idx="9785">
                  <c:v>3.859641583949637</c:v>
                </c:pt>
                <c:pt idx="9786">
                  <c:v>3.859641583949637</c:v>
                </c:pt>
                <c:pt idx="9787">
                  <c:v>3.859641583949637</c:v>
                </c:pt>
                <c:pt idx="9788">
                  <c:v>3.859641583949637</c:v>
                </c:pt>
                <c:pt idx="9789">
                  <c:v>3.859641583949637</c:v>
                </c:pt>
                <c:pt idx="9790">
                  <c:v>3.859641583949637</c:v>
                </c:pt>
                <c:pt idx="9791">
                  <c:v>3.8496623065554028</c:v>
                </c:pt>
                <c:pt idx="9792">
                  <c:v>3.8496623065554028</c:v>
                </c:pt>
                <c:pt idx="9793">
                  <c:v>3.8496623065554028</c:v>
                </c:pt>
                <c:pt idx="9794">
                  <c:v>3.8496623065554028</c:v>
                </c:pt>
                <c:pt idx="9795">
                  <c:v>3.8496623065554028</c:v>
                </c:pt>
                <c:pt idx="9796">
                  <c:v>3.8496623065554028</c:v>
                </c:pt>
                <c:pt idx="9797">
                  <c:v>3.8496623065554028</c:v>
                </c:pt>
                <c:pt idx="9798">
                  <c:v>3.8496623065554028</c:v>
                </c:pt>
                <c:pt idx="9799">
                  <c:v>3.8496623065554028</c:v>
                </c:pt>
                <c:pt idx="9800">
                  <c:v>3.8496623065554028</c:v>
                </c:pt>
                <c:pt idx="9801">
                  <c:v>3.8496623065554028</c:v>
                </c:pt>
                <c:pt idx="9802">
                  <c:v>3.8496623065554028</c:v>
                </c:pt>
                <c:pt idx="9803">
                  <c:v>3.8496623065554028</c:v>
                </c:pt>
                <c:pt idx="9804">
                  <c:v>3.8496623065554028</c:v>
                </c:pt>
                <c:pt idx="9805">
                  <c:v>3.8496623065554028</c:v>
                </c:pt>
                <c:pt idx="9806">
                  <c:v>3.8496623065554028</c:v>
                </c:pt>
                <c:pt idx="9807">
                  <c:v>3.8496623065554028</c:v>
                </c:pt>
                <c:pt idx="9808">
                  <c:v>3.8496623065554028</c:v>
                </c:pt>
                <c:pt idx="9809">
                  <c:v>3.8496623065554028</c:v>
                </c:pt>
                <c:pt idx="9810">
                  <c:v>3.8496623065554028</c:v>
                </c:pt>
                <c:pt idx="9811">
                  <c:v>3.8496623065554028</c:v>
                </c:pt>
                <c:pt idx="9812">
                  <c:v>3.8496623065554028</c:v>
                </c:pt>
                <c:pt idx="9813">
                  <c:v>3.839683029161169</c:v>
                </c:pt>
                <c:pt idx="9814">
                  <c:v>3.839683029161169</c:v>
                </c:pt>
                <c:pt idx="9815">
                  <c:v>3.839683029161169</c:v>
                </c:pt>
                <c:pt idx="9816">
                  <c:v>3.839683029161169</c:v>
                </c:pt>
                <c:pt idx="9817">
                  <c:v>3.839683029161169</c:v>
                </c:pt>
                <c:pt idx="9818">
                  <c:v>3.839683029161169</c:v>
                </c:pt>
                <c:pt idx="9819">
                  <c:v>3.839683029161169</c:v>
                </c:pt>
                <c:pt idx="9820">
                  <c:v>3.839683029161169</c:v>
                </c:pt>
                <c:pt idx="9821">
                  <c:v>3.839683029161169</c:v>
                </c:pt>
                <c:pt idx="9822">
                  <c:v>3.839683029161169</c:v>
                </c:pt>
                <c:pt idx="9823">
                  <c:v>3.839683029161169</c:v>
                </c:pt>
                <c:pt idx="9824">
                  <c:v>3.839683029161169</c:v>
                </c:pt>
                <c:pt idx="9825">
                  <c:v>3.839683029161169</c:v>
                </c:pt>
                <c:pt idx="9826">
                  <c:v>3.839683029161169</c:v>
                </c:pt>
                <c:pt idx="9827">
                  <c:v>3.839683029161169</c:v>
                </c:pt>
                <c:pt idx="9828">
                  <c:v>3.839683029161169</c:v>
                </c:pt>
                <c:pt idx="9829">
                  <c:v>3.839683029161169</c:v>
                </c:pt>
                <c:pt idx="9830">
                  <c:v>3.839683029161169</c:v>
                </c:pt>
                <c:pt idx="9831">
                  <c:v>3.839683029161169</c:v>
                </c:pt>
                <c:pt idx="9832">
                  <c:v>3.8297037517669348</c:v>
                </c:pt>
                <c:pt idx="9833">
                  <c:v>3.8297037517669348</c:v>
                </c:pt>
                <c:pt idx="9834">
                  <c:v>3.8297037517669348</c:v>
                </c:pt>
                <c:pt idx="9835">
                  <c:v>3.8297037517669348</c:v>
                </c:pt>
                <c:pt idx="9836">
                  <c:v>3.8297037517669348</c:v>
                </c:pt>
                <c:pt idx="9837">
                  <c:v>3.8297037517669348</c:v>
                </c:pt>
                <c:pt idx="9838">
                  <c:v>3.8297037517669348</c:v>
                </c:pt>
                <c:pt idx="9839">
                  <c:v>3.8297037517669348</c:v>
                </c:pt>
                <c:pt idx="9840">
                  <c:v>3.8297037517669348</c:v>
                </c:pt>
                <c:pt idx="9841">
                  <c:v>3.8297037517669348</c:v>
                </c:pt>
                <c:pt idx="9842">
                  <c:v>3.8297037517669348</c:v>
                </c:pt>
                <c:pt idx="9843">
                  <c:v>3.8297037517669348</c:v>
                </c:pt>
                <c:pt idx="9844">
                  <c:v>3.8297037517669348</c:v>
                </c:pt>
                <c:pt idx="9845">
                  <c:v>3.8297037517669348</c:v>
                </c:pt>
                <c:pt idx="9846">
                  <c:v>3.8297037517669348</c:v>
                </c:pt>
                <c:pt idx="9847">
                  <c:v>3.8297037517669348</c:v>
                </c:pt>
                <c:pt idx="9848">
                  <c:v>3.819724474372701</c:v>
                </c:pt>
                <c:pt idx="9849">
                  <c:v>3.819724474372701</c:v>
                </c:pt>
                <c:pt idx="9850">
                  <c:v>3.819724474372701</c:v>
                </c:pt>
                <c:pt idx="9851">
                  <c:v>3.819724474372701</c:v>
                </c:pt>
                <c:pt idx="9852">
                  <c:v>3.819724474372701</c:v>
                </c:pt>
                <c:pt idx="9853">
                  <c:v>3.819724474372701</c:v>
                </c:pt>
                <c:pt idx="9854">
                  <c:v>3.819724474372701</c:v>
                </c:pt>
                <c:pt idx="9855">
                  <c:v>3.819724474372701</c:v>
                </c:pt>
                <c:pt idx="9856">
                  <c:v>3.819724474372701</c:v>
                </c:pt>
                <c:pt idx="9857">
                  <c:v>3.819724474372701</c:v>
                </c:pt>
                <c:pt idx="9858">
                  <c:v>3.819724474372701</c:v>
                </c:pt>
                <c:pt idx="9859">
                  <c:v>3.819724474372701</c:v>
                </c:pt>
                <c:pt idx="9860">
                  <c:v>3.819724474372701</c:v>
                </c:pt>
                <c:pt idx="9861">
                  <c:v>3.819724474372701</c:v>
                </c:pt>
                <c:pt idx="9862">
                  <c:v>3.819724474372701</c:v>
                </c:pt>
                <c:pt idx="9863">
                  <c:v>3.819724474372701</c:v>
                </c:pt>
                <c:pt idx="9864">
                  <c:v>3.8097451969784668</c:v>
                </c:pt>
                <c:pt idx="9865">
                  <c:v>3.8097451969784668</c:v>
                </c:pt>
                <c:pt idx="9866">
                  <c:v>3.8097451969784668</c:v>
                </c:pt>
                <c:pt idx="9867">
                  <c:v>3.8097451969784668</c:v>
                </c:pt>
                <c:pt idx="9868">
                  <c:v>3.8097451969784668</c:v>
                </c:pt>
                <c:pt idx="9869">
                  <c:v>3.8097451969784668</c:v>
                </c:pt>
                <c:pt idx="9870">
                  <c:v>3.8097451969784668</c:v>
                </c:pt>
                <c:pt idx="9871">
                  <c:v>3.8097451969784668</c:v>
                </c:pt>
                <c:pt idx="9872">
                  <c:v>3.8097451969784668</c:v>
                </c:pt>
                <c:pt idx="9873">
                  <c:v>3.8097451969784668</c:v>
                </c:pt>
                <c:pt idx="9874">
                  <c:v>3.8097451969784668</c:v>
                </c:pt>
                <c:pt idx="9875">
                  <c:v>3.8097451969784668</c:v>
                </c:pt>
                <c:pt idx="9876">
                  <c:v>3.8097451969784668</c:v>
                </c:pt>
                <c:pt idx="9877">
                  <c:v>3.8097451969784668</c:v>
                </c:pt>
                <c:pt idx="9878">
                  <c:v>3.8097451969784668</c:v>
                </c:pt>
                <c:pt idx="9879">
                  <c:v>3.8097451969784668</c:v>
                </c:pt>
                <c:pt idx="9880">
                  <c:v>3.8097451969784668</c:v>
                </c:pt>
                <c:pt idx="9881">
                  <c:v>3.8097451969784668</c:v>
                </c:pt>
                <c:pt idx="9882">
                  <c:v>3.8097451969784668</c:v>
                </c:pt>
                <c:pt idx="9883">
                  <c:v>3.8097451969784668</c:v>
                </c:pt>
                <c:pt idx="9884">
                  <c:v>3.8097451969784668</c:v>
                </c:pt>
                <c:pt idx="9885">
                  <c:v>3.799765919584233</c:v>
                </c:pt>
                <c:pt idx="9886">
                  <c:v>3.799765919584233</c:v>
                </c:pt>
                <c:pt idx="9887">
                  <c:v>3.799765919584233</c:v>
                </c:pt>
                <c:pt idx="9888">
                  <c:v>3.799765919584233</c:v>
                </c:pt>
                <c:pt idx="9889">
                  <c:v>3.799765919584233</c:v>
                </c:pt>
                <c:pt idx="9890">
                  <c:v>3.799765919584233</c:v>
                </c:pt>
                <c:pt idx="9891">
                  <c:v>3.799765919584233</c:v>
                </c:pt>
                <c:pt idx="9892">
                  <c:v>3.799765919584233</c:v>
                </c:pt>
                <c:pt idx="9893">
                  <c:v>3.799765919584233</c:v>
                </c:pt>
                <c:pt idx="9894">
                  <c:v>3.799765919584233</c:v>
                </c:pt>
                <c:pt idx="9895">
                  <c:v>3.799765919584233</c:v>
                </c:pt>
                <c:pt idx="9896">
                  <c:v>3.799765919584233</c:v>
                </c:pt>
                <c:pt idx="9897">
                  <c:v>3.799765919584233</c:v>
                </c:pt>
                <c:pt idx="9898">
                  <c:v>3.799765919584233</c:v>
                </c:pt>
                <c:pt idx="9899">
                  <c:v>3.799765919584233</c:v>
                </c:pt>
                <c:pt idx="9900">
                  <c:v>3.799765919584233</c:v>
                </c:pt>
                <c:pt idx="9901">
                  <c:v>3.799765919584233</c:v>
                </c:pt>
                <c:pt idx="9902">
                  <c:v>3.799765919584233</c:v>
                </c:pt>
                <c:pt idx="9903">
                  <c:v>3.799765919584233</c:v>
                </c:pt>
                <c:pt idx="9904">
                  <c:v>3.7897866421899988</c:v>
                </c:pt>
                <c:pt idx="9905">
                  <c:v>3.7897866421899988</c:v>
                </c:pt>
                <c:pt idx="9906">
                  <c:v>3.7897866421899988</c:v>
                </c:pt>
                <c:pt idx="9907">
                  <c:v>3.7897866421899988</c:v>
                </c:pt>
                <c:pt idx="9908">
                  <c:v>3.7897866421899988</c:v>
                </c:pt>
                <c:pt idx="9909">
                  <c:v>3.7897866421899988</c:v>
                </c:pt>
                <c:pt idx="9910">
                  <c:v>3.7897866421899988</c:v>
                </c:pt>
                <c:pt idx="9911">
                  <c:v>3.7897866421899988</c:v>
                </c:pt>
                <c:pt idx="9912">
                  <c:v>3.7897866421899988</c:v>
                </c:pt>
                <c:pt idx="9913">
                  <c:v>3.7897866421899988</c:v>
                </c:pt>
                <c:pt idx="9914">
                  <c:v>3.7897866421899988</c:v>
                </c:pt>
                <c:pt idx="9915">
                  <c:v>3.7897866421899988</c:v>
                </c:pt>
                <c:pt idx="9916">
                  <c:v>3.7897866421899988</c:v>
                </c:pt>
                <c:pt idx="9917">
                  <c:v>3.7897866421899988</c:v>
                </c:pt>
                <c:pt idx="9918">
                  <c:v>3.7897866421899988</c:v>
                </c:pt>
                <c:pt idx="9919">
                  <c:v>3.7897866421899988</c:v>
                </c:pt>
                <c:pt idx="9920">
                  <c:v>3.7897866421899988</c:v>
                </c:pt>
                <c:pt idx="9921">
                  <c:v>3.7798073647957651</c:v>
                </c:pt>
                <c:pt idx="9922">
                  <c:v>3.7798073647957651</c:v>
                </c:pt>
                <c:pt idx="9923">
                  <c:v>3.7798073647957651</c:v>
                </c:pt>
                <c:pt idx="9924">
                  <c:v>3.7798073647957651</c:v>
                </c:pt>
                <c:pt idx="9925">
                  <c:v>3.7798073647957651</c:v>
                </c:pt>
                <c:pt idx="9926">
                  <c:v>3.7798073647957651</c:v>
                </c:pt>
                <c:pt idx="9927">
                  <c:v>3.7798073647957651</c:v>
                </c:pt>
                <c:pt idx="9928">
                  <c:v>3.7798073647957651</c:v>
                </c:pt>
                <c:pt idx="9929">
                  <c:v>3.7798073647957651</c:v>
                </c:pt>
                <c:pt idx="9930">
                  <c:v>3.7798073647957651</c:v>
                </c:pt>
                <c:pt idx="9931">
                  <c:v>3.7798073647957651</c:v>
                </c:pt>
                <c:pt idx="9932">
                  <c:v>3.7798073647957651</c:v>
                </c:pt>
                <c:pt idx="9933">
                  <c:v>3.7798073647957651</c:v>
                </c:pt>
                <c:pt idx="9934">
                  <c:v>3.7798073647957651</c:v>
                </c:pt>
                <c:pt idx="9935">
                  <c:v>3.7798073647957651</c:v>
                </c:pt>
                <c:pt idx="9936">
                  <c:v>3.7798073647957651</c:v>
                </c:pt>
                <c:pt idx="9937">
                  <c:v>3.7798073647957651</c:v>
                </c:pt>
                <c:pt idx="9938">
                  <c:v>3.7798073647957651</c:v>
                </c:pt>
                <c:pt idx="9939">
                  <c:v>3.7798073647957651</c:v>
                </c:pt>
                <c:pt idx="9940">
                  <c:v>3.7698280874015309</c:v>
                </c:pt>
                <c:pt idx="9941">
                  <c:v>3.7698280874015309</c:v>
                </c:pt>
                <c:pt idx="9942">
                  <c:v>3.7698280874015309</c:v>
                </c:pt>
                <c:pt idx="9943">
                  <c:v>3.7698280874015309</c:v>
                </c:pt>
                <c:pt idx="9944">
                  <c:v>3.7698280874015309</c:v>
                </c:pt>
                <c:pt idx="9945">
                  <c:v>3.7698280874015309</c:v>
                </c:pt>
                <c:pt idx="9946">
                  <c:v>3.7698280874015309</c:v>
                </c:pt>
                <c:pt idx="9947">
                  <c:v>3.7698280874015309</c:v>
                </c:pt>
                <c:pt idx="9948">
                  <c:v>3.7698280874015309</c:v>
                </c:pt>
                <c:pt idx="9949">
                  <c:v>3.7698280874015309</c:v>
                </c:pt>
                <c:pt idx="9950">
                  <c:v>3.7698280874015309</c:v>
                </c:pt>
                <c:pt idx="9951">
                  <c:v>3.7698280874015309</c:v>
                </c:pt>
                <c:pt idx="9952">
                  <c:v>3.7698280874015309</c:v>
                </c:pt>
                <c:pt idx="9953">
                  <c:v>3.7698280874015309</c:v>
                </c:pt>
                <c:pt idx="9954">
                  <c:v>3.7698280874015309</c:v>
                </c:pt>
                <c:pt idx="9955">
                  <c:v>3.7698280874015309</c:v>
                </c:pt>
                <c:pt idx="9956">
                  <c:v>3.7698280874015309</c:v>
                </c:pt>
                <c:pt idx="9957">
                  <c:v>3.7698280874015309</c:v>
                </c:pt>
                <c:pt idx="9958">
                  <c:v>3.7598488100072971</c:v>
                </c:pt>
                <c:pt idx="9959">
                  <c:v>3.7598488100072971</c:v>
                </c:pt>
                <c:pt idx="9960">
                  <c:v>3.7598488100072971</c:v>
                </c:pt>
                <c:pt idx="9961">
                  <c:v>3.7598488100072971</c:v>
                </c:pt>
                <c:pt idx="9962">
                  <c:v>3.7598488100072971</c:v>
                </c:pt>
                <c:pt idx="9963">
                  <c:v>3.7598488100072971</c:v>
                </c:pt>
                <c:pt idx="9964">
                  <c:v>3.7598488100072971</c:v>
                </c:pt>
                <c:pt idx="9965">
                  <c:v>3.7598488100072971</c:v>
                </c:pt>
                <c:pt idx="9966">
                  <c:v>3.7598488100072971</c:v>
                </c:pt>
                <c:pt idx="9967">
                  <c:v>3.7598488100072971</c:v>
                </c:pt>
                <c:pt idx="9968">
                  <c:v>3.7598488100072971</c:v>
                </c:pt>
                <c:pt idx="9969">
                  <c:v>3.7598488100072971</c:v>
                </c:pt>
                <c:pt idx="9970">
                  <c:v>3.7598488100072971</c:v>
                </c:pt>
                <c:pt idx="9971">
                  <c:v>3.7598488100072971</c:v>
                </c:pt>
                <c:pt idx="9972">
                  <c:v>3.7598488100072971</c:v>
                </c:pt>
                <c:pt idx="9973">
                  <c:v>3.7598488100072971</c:v>
                </c:pt>
                <c:pt idx="9974">
                  <c:v>3.7498695326130629</c:v>
                </c:pt>
                <c:pt idx="9975">
                  <c:v>3.7498695326130629</c:v>
                </c:pt>
                <c:pt idx="9976">
                  <c:v>3.7498695326130629</c:v>
                </c:pt>
                <c:pt idx="9977">
                  <c:v>3.7498695326130629</c:v>
                </c:pt>
                <c:pt idx="9978">
                  <c:v>3.7498695326130629</c:v>
                </c:pt>
                <c:pt idx="9979">
                  <c:v>3.7498695326130629</c:v>
                </c:pt>
                <c:pt idx="9980">
                  <c:v>3.7498695326130629</c:v>
                </c:pt>
                <c:pt idx="9981">
                  <c:v>3.7498695326130629</c:v>
                </c:pt>
                <c:pt idx="9982">
                  <c:v>3.7498695326130629</c:v>
                </c:pt>
                <c:pt idx="9983">
                  <c:v>3.7498695326130629</c:v>
                </c:pt>
                <c:pt idx="9984">
                  <c:v>3.7498695326130629</c:v>
                </c:pt>
                <c:pt idx="9985">
                  <c:v>3.7498695326130629</c:v>
                </c:pt>
                <c:pt idx="9986">
                  <c:v>3.7498695326130629</c:v>
                </c:pt>
                <c:pt idx="9987">
                  <c:v>3.7498695326130629</c:v>
                </c:pt>
                <c:pt idx="9988">
                  <c:v>3.7498695326130629</c:v>
                </c:pt>
                <c:pt idx="9989">
                  <c:v>3.7498695326130629</c:v>
                </c:pt>
                <c:pt idx="9990">
                  <c:v>3.7498695326130629</c:v>
                </c:pt>
                <c:pt idx="9991">
                  <c:v>3.7398902552188291</c:v>
                </c:pt>
                <c:pt idx="9992">
                  <c:v>3.7398902552188291</c:v>
                </c:pt>
                <c:pt idx="9993">
                  <c:v>3.7398902552188291</c:v>
                </c:pt>
                <c:pt idx="9994">
                  <c:v>3.7398902552188291</c:v>
                </c:pt>
                <c:pt idx="9995">
                  <c:v>3.7398902552188291</c:v>
                </c:pt>
                <c:pt idx="9996">
                  <c:v>3.7398902552188291</c:v>
                </c:pt>
                <c:pt idx="9997">
                  <c:v>3.7398902552188291</c:v>
                </c:pt>
                <c:pt idx="9998">
                  <c:v>3.7398902552188291</c:v>
                </c:pt>
                <c:pt idx="9999">
                  <c:v>3.7398902552188291</c:v>
                </c:pt>
                <c:pt idx="10000">
                  <c:v>3.7398902552188291</c:v>
                </c:pt>
                <c:pt idx="10001">
                  <c:v>3.7398902552188291</c:v>
                </c:pt>
                <c:pt idx="10002">
                  <c:v>3.7398902552188291</c:v>
                </c:pt>
                <c:pt idx="10003">
                  <c:v>3.7398902552188291</c:v>
                </c:pt>
                <c:pt idx="10004">
                  <c:v>3.7398902552188291</c:v>
                </c:pt>
                <c:pt idx="10005">
                  <c:v>3.7398902552188291</c:v>
                </c:pt>
                <c:pt idx="10006">
                  <c:v>3.7398902552188291</c:v>
                </c:pt>
                <c:pt idx="10007">
                  <c:v>3.7398902552188291</c:v>
                </c:pt>
                <c:pt idx="10008">
                  <c:v>3.7398902552188291</c:v>
                </c:pt>
                <c:pt idx="10009">
                  <c:v>3.7398902552188291</c:v>
                </c:pt>
                <c:pt idx="10010">
                  <c:v>3.7398902552188291</c:v>
                </c:pt>
                <c:pt idx="10011">
                  <c:v>3.7299109778245949</c:v>
                </c:pt>
                <c:pt idx="10012">
                  <c:v>3.7299109778245949</c:v>
                </c:pt>
                <c:pt idx="10013">
                  <c:v>3.7299109778245949</c:v>
                </c:pt>
                <c:pt idx="10014">
                  <c:v>3.7299109778245949</c:v>
                </c:pt>
                <c:pt idx="10015">
                  <c:v>3.7299109778245949</c:v>
                </c:pt>
                <c:pt idx="10016">
                  <c:v>3.7299109778245949</c:v>
                </c:pt>
                <c:pt idx="10017">
                  <c:v>3.7299109778245949</c:v>
                </c:pt>
                <c:pt idx="10018">
                  <c:v>3.7299109778245949</c:v>
                </c:pt>
                <c:pt idx="10019">
                  <c:v>3.7299109778245949</c:v>
                </c:pt>
                <c:pt idx="10020">
                  <c:v>3.7299109778245949</c:v>
                </c:pt>
                <c:pt idx="10021">
                  <c:v>3.7299109778245949</c:v>
                </c:pt>
                <c:pt idx="10022">
                  <c:v>3.7299109778245949</c:v>
                </c:pt>
                <c:pt idx="10023">
                  <c:v>3.7299109778245949</c:v>
                </c:pt>
                <c:pt idx="10024">
                  <c:v>3.7299109778245949</c:v>
                </c:pt>
                <c:pt idx="10025">
                  <c:v>3.7299109778245949</c:v>
                </c:pt>
                <c:pt idx="10026">
                  <c:v>3.7299109778245949</c:v>
                </c:pt>
                <c:pt idx="10027">
                  <c:v>3.7299109778245949</c:v>
                </c:pt>
                <c:pt idx="10028">
                  <c:v>3.7299109778245949</c:v>
                </c:pt>
                <c:pt idx="10029">
                  <c:v>3.7299109778245949</c:v>
                </c:pt>
                <c:pt idx="10030">
                  <c:v>3.7199317004303611</c:v>
                </c:pt>
                <c:pt idx="10031">
                  <c:v>3.7199317004303611</c:v>
                </c:pt>
                <c:pt idx="10032">
                  <c:v>3.7199317004303611</c:v>
                </c:pt>
                <c:pt idx="10033">
                  <c:v>3.7199317004303611</c:v>
                </c:pt>
                <c:pt idx="10034">
                  <c:v>3.7199317004303611</c:v>
                </c:pt>
                <c:pt idx="10035">
                  <c:v>3.7199317004303611</c:v>
                </c:pt>
                <c:pt idx="10036">
                  <c:v>3.7199317004303611</c:v>
                </c:pt>
                <c:pt idx="10037">
                  <c:v>3.7199317004303611</c:v>
                </c:pt>
                <c:pt idx="10038">
                  <c:v>3.7199317004303611</c:v>
                </c:pt>
                <c:pt idx="10039">
                  <c:v>3.7199317004303611</c:v>
                </c:pt>
                <c:pt idx="10040">
                  <c:v>3.7199317004303611</c:v>
                </c:pt>
                <c:pt idx="10041">
                  <c:v>3.7199317004303611</c:v>
                </c:pt>
                <c:pt idx="10042">
                  <c:v>3.7199317004303611</c:v>
                </c:pt>
                <c:pt idx="10043">
                  <c:v>3.7199317004303611</c:v>
                </c:pt>
                <c:pt idx="10044">
                  <c:v>3.7199317004303611</c:v>
                </c:pt>
                <c:pt idx="10045">
                  <c:v>3.7199317004303611</c:v>
                </c:pt>
                <c:pt idx="10046">
                  <c:v>3.7199317004303611</c:v>
                </c:pt>
                <c:pt idx="10047">
                  <c:v>3.7199317004303611</c:v>
                </c:pt>
                <c:pt idx="10048">
                  <c:v>3.7099524230361269</c:v>
                </c:pt>
                <c:pt idx="10049">
                  <c:v>3.7099524230361269</c:v>
                </c:pt>
                <c:pt idx="10050">
                  <c:v>3.7099524230361269</c:v>
                </c:pt>
                <c:pt idx="10051">
                  <c:v>3.7099524230361269</c:v>
                </c:pt>
                <c:pt idx="10052">
                  <c:v>3.7099524230361269</c:v>
                </c:pt>
                <c:pt idx="10053">
                  <c:v>3.7099524230361269</c:v>
                </c:pt>
                <c:pt idx="10054">
                  <c:v>3.7099524230361269</c:v>
                </c:pt>
                <c:pt idx="10055">
                  <c:v>3.7099524230361269</c:v>
                </c:pt>
                <c:pt idx="10056">
                  <c:v>3.7099524230361269</c:v>
                </c:pt>
                <c:pt idx="10057">
                  <c:v>3.7099524230361269</c:v>
                </c:pt>
                <c:pt idx="10058">
                  <c:v>3.7099524230361269</c:v>
                </c:pt>
                <c:pt idx="10059">
                  <c:v>3.7099524230361269</c:v>
                </c:pt>
                <c:pt idx="10060">
                  <c:v>3.7099524230361269</c:v>
                </c:pt>
                <c:pt idx="10061">
                  <c:v>3.7099524230361269</c:v>
                </c:pt>
                <c:pt idx="10062">
                  <c:v>3.7099524230361269</c:v>
                </c:pt>
                <c:pt idx="10063">
                  <c:v>3.7099524230361269</c:v>
                </c:pt>
                <c:pt idx="10064">
                  <c:v>3.6999731456418932</c:v>
                </c:pt>
                <c:pt idx="10065">
                  <c:v>3.6999731456418932</c:v>
                </c:pt>
                <c:pt idx="10066">
                  <c:v>3.6999731456418932</c:v>
                </c:pt>
                <c:pt idx="10067">
                  <c:v>3.6999731456418932</c:v>
                </c:pt>
                <c:pt idx="10068">
                  <c:v>3.6999731456418932</c:v>
                </c:pt>
                <c:pt idx="10069">
                  <c:v>3.6999731456418932</c:v>
                </c:pt>
                <c:pt idx="10070">
                  <c:v>3.6999731456418932</c:v>
                </c:pt>
                <c:pt idx="10071">
                  <c:v>3.6999731456418932</c:v>
                </c:pt>
                <c:pt idx="10072">
                  <c:v>3.6999731456418932</c:v>
                </c:pt>
                <c:pt idx="10073">
                  <c:v>3.6999731456418932</c:v>
                </c:pt>
                <c:pt idx="10074">
                  <c:v>3.6999731456418932</c:v>
                </c:pt>
                <c:pt idx="10075">
                  <c:v>3.6999731456418932</c:v>
                </c:pt>
                <c:pt idx="10076">
                  <c:v>3.6999731456418932</c:v>
                </c:pt>
                <c:pt idx="10077">
                  <c:v>3.6999731456418932</c:v>
                </c:pt>
                <c:pt idx="10078">
                  <c:v>3.6999731456418932</c:v>
                </c:pt>
                <c:pt idx="10079">
                  <c:v>3.6999731456418932</c:v>
                </c:pt>
                <c:pt idx="10080">
                  <c:v>3.6999731456418932</c:v>
                </c:pt>
                <c:pt idx="10081">
                  <c:v>3.6999731456418932</c:v>
                </c:pt>
                <c:pt idx="10082">
                  <c:v>3.6999731456418932</c:v>
                </c:pt>
                <c:pt idx="10083">
                  <c:v>3.6999731456418932</c:v>
                </c:pt>
                <c:pt idx="10084">
                  <c:v>3.6999731456418932</c:v>
                </c:pt>
                <c:pt idx="10085">
                  <c:v>3.689993868247659</c:v>
                </c:pt>
                <c:pt idx="10086">
                  <c:v>3.689993868247659</c:v>
                </c:pt>
                <c:pt idx="10087">
                  <c:v>3.689993868247659</c:v>
                </c:pt>
                <c:pt idx="10088">
                  <c:v>3.689993868247659</c:v>
                </c:pt>
                <c:pt idx="10089">
                  <c:v>3.689993868247659</c:v>
                </c:pt>
                <c:pt idx="10090">
                  <c:v>3.689993868247659</c:v>
                </c:pt>
                <c:pt idx="10091">
                  <c:v>3.689993868247659</c:v>
                </c:pt>
                <c:pt idx="10092">
                  <c:v>3.689993868247659</c:v>
                </c:pt>
                <c:pt idx="10093">
                  <c:v>3.689993868247659</c:v>
                </c:pt>
                <c:pt idx="10094">
                  <c:v>3.689993868247659</c:v>
                </c:pt>
                <c:pt idx="10095">
                  <c:v>3.689993868247659</c:v>
                </c:pt>
                <c:pt idx="10096">
                  <c:v>3.689993868247659</c:v>
                </c:pt>
                <c:pt idx="10097">
                  <c:v>3.689993868247659</c:v>
                </c:pt>
                <c:pt idx="10098">
                  <c:v>3.689993868247659</c:v>
                </c:pt>
                <c:pt idx="10099">
                  <c:v>3.689993868247659</c:v>
                </c:pt>
                <c:pt idx="10100">
                  <c:v>3.689993868247659</c:v>
                </c:pt>
                <c:pt idx="10101">
                  <c:v>3.689993868247659</c:v>
                </c:pt>
                <c:pt idx="10102">
                  <c:v>3.689993868247659</c:v>
                </c:pt>
                <c:pt idx="10103">
                  <c:v>3.689993868247659</c:v>
                </c:pt>
                <c:pt idx="10104">
                  <c:v>3.689993868247659</c:v>
                </c:pt>
                <c:pt idx="10105">
                  <c:v>3.6800145908534247</c:v>
                </c:pt>
                <c:pt idx="10106">
                  <c:v>3.6800145908534247</c:v>
                </c:pt>
                <c:pt idx="10107">
                  <c:v>3.6800145908534247</c:v>
                </c:pt>
                <c:pt idx="10108">
                  <c:v>3.6800145908534247</c:v>
                </c:pt>
                <c:pt idx="10109">
                  <c:v>3.6800145908534247</c:v>
                </c:pt>
                <c:pt idx="10110">
                  <c:v>3.6800145908534247</c:v>
                </c:pt>
                <c:pt idx="10111">
                  <c:v>3.6800145908534247</c:v>
                </c:pt>
                <c:pt idx="10112">
                  <c:v>3.6800145908534247</c:v>
                </c:pt>
                <c:pt idx="10113">
                  <c:v>3.6800145908534247</c:v>
                </c:pt>
                <c:pt idx="10114">
                  <c:v>3.6800145908534247</c:v>
                </c:pt>
                <c:pt idx="10115">
                  <c:v>3.6800145908534247</c:v>
                </c:pt>
                <c:pt idx="10116">
                  <c:v>3.6800145908534247</c:v>
                </c:pt>
                <c:pt idx="10117">
                  <c:v>3.6800145908534247</c:v>
                </c:pt>
                <c:pt idx="10118">
                  <c:v>3.6800145908534247</c:v>
                </c:pt>
                <c:pt idx="10119">
                  <c:v>3.6800145908534247</c:v>
                </c:pt>
                <c:pt idx="10120">
                  <c:v>3.6800145908534247</c:v>
                </c:pt>
                <c:pt idx="10121">
                  <c:v>3.6800145908534247</c:v>
                </c:pt>
                <c:pt idx="10122">
                  <c:v>3.6800145908534247</c:v>
                </c:pt>
                <c:pt idx="10123">
                  <c:v>3.6800145908534247</c:v>
                </c:pt>
                <c:pt idx="10124">
                  <c:v>3.6800145908534247</c:v>
                </c:pt>
                <c:pt idx="10125">
                  <c:v>3.670035313459191</c:v>
                </c:pt>
                <c:pt idx="10126">
                  <c:v>3.670035313459191</c:v>
                </c:pt>
                <c:pt idx="10127">
                  <c:v>3.670035313459191</c:v>
                </c:pt>
                <c:pt idx="10128">
                  <c:v>3.670035313459191</c:v>
                </c:pt>
                <c:pt idx="10129">
                  <c:v>3.670035313459191</c:v>
                </c:pt>
                <c:pt idx="10130">
                  <c:v>3.670035313459191</c:v>
                </c:pt>
                <c:pt idx="10131">
                  <c:v>3.670035313459191</c:v>
                </c:pt>
                <c:pt idx="10132">
                  <c:v>3.670035313459191</c:v>
                </c:pt>
                <c:pt idx="10133">
                  <c:v>3.670035313459191</c:v>
                </c:pt>
                <c:pt idx="10134">
                  <c:v>3.670035313459191</c:v>
                </c:pt>
                <c:pt idx="10135">
                  <c:v>3.670035313459191</c:v>
                </c:pt>
                <c:pt idx="10136">
                  <c:v>3.670035313459191</c:v>
                </c:pt>
                <c:pt idx="10137">
                  <c:v>3.670035313459191</c:v>
                </c:pt>
                <c:pt idx="10138">
                  <c:v>3.670035313459191</c:v>
                </c:pt>
                <c:pt idx="10139">
                  <c:v>3.670035313459191</c:v>
                </c:pt>
                <c:pt idx="10140">
                  <c:v>3.670035313459191</c:v>
                </c:pt>
                <c:pt idx="10141">
                  <c:v>3.670035313459191</c:v>
                </c:pt>
                <c:pt idx="10142">
                  <c:v>3.670035313459191</c:v>
                </c:pt>
                <c:pt idx="10143">
                  <c:v>3.670035313459191</c:v>
                </c:pt>
                <c:pt idx="10144">
                  <c:v>3.670035313459191</c:v>
                </c:pt>
                <c:pt idx="10145">
                  <c:v>3.670035313459191</c:v>
                </c:pt>
                <c:pt idx="10146">
                  <c:v>3.670035313459191</c:v>
                </c:pt>
                <c:pt idx="10147">
                  <c:v>3.6600560360649568</c:v>
                </c:pt>
                <c:pt idx="10148">
                  <c:v>3.6600560360649568</c:v>
                </c:pt>
                <c:pt idx="10149">
                  <c:v>3.6600560360649568</c:v>
                </c:pt>
                <c:pt idx="10150">
                  <c:v>3.6600560360649568</c:v>
                </c:pt>
                <c:pt idx="10151">
                  <c:v>3.6600560360649568</c:v>
                </c:pt>
                <c:pt idx="10152">
                  <c:v>3.6600560360649568</c:v>
                </c:pt>
                <c:pt idx="10153">
                  <c:v>3.6600560360649568</c:v>
                </c:pt>
                <c:pt idx="10154">
                  <c:v>3.6600560360649568</c:v>
                </c:pt>
                <c:pt idx="10155">
                  <c:v>3.6600560360649568</c:v>
                </c:pt>
                <c:pt idx="10156">
                  <c:v>3.6600560360649568</c:v>
                </c:pt>
                <c:pt idx="10157">
                  <c:v>3.6600560360649568</c:v>
                </c:pt>
                <c:pt idx="10158">
                  <c:v>3.6600560360649568</c:v>
                </c:pt>
                <c:pt idx="10159">
                  <c:v>3.6600560360649568</c:v>
                </c:pt>
                <c:pt idx="10160">
                  <c:v>3.6600560360649568</c:v>
                </c:pt>
                <c:pt idx="10161">
                  <c:v>3.6600560360649568</c:v>
                </c:pt>
                <c:pt idx="10162">
                  <c:v>3.6600560360649568</c:v>
                </c:pt>
                <c:pt idx="10163">
                  <c:v>3.6600560360649568</c:v>
                </c:pt>
                <c:pt idx="10164">
                  <c:v>3.6600560360649568</c:v>
                </c:pt>
                <c:pt idx="10165">
                  <c:v>3.6600560360649568</c:v>
                </c:pt>
                <c:pt idx="10166">
                  <c:v>3.650076758670723</c:v>
                </c:pt>
                <c:pt idx="10167">
                  <c:v>3.650076758670723</c:v>
                </c:pt>
                <c:pt idx="10168">
                  <c:v>3.650076758670723</c:v>
                </c:pt>
                <c:pt idx="10169">
                  <c:v>3.650076758670723</c:v>
                </c:pt>
                <c:pt idx="10170">
                  <c:v>3.650076758670723</c:v>
                </c:pt>
                <c:pt idx="10171">
                  <c:v>3.650076758670723</c:v>
                </c:pt>
                <c:pt idx="10172">
                  <c:v>3.650076758670723</c:v>
                </c:pt>
                <c:pt idx="10173">
                  <c:v>3.650076758670723</c:v>
                </c:pt>
                <c:pt idx="10174">
                  <c:v>3.650076758670723</c:v>
                </c:pt>
                <c:pt idx="10175">
                  <c:v>3.650076758670723</c:v>
                </c:pt>
                <c:pt idx="10176">
                  <c:v>3.650076758670723</c:v>
                </c:pt>
                <c:pt idx="10177">
                  <c:v>3.650076758670723</c:v>
                </c:pt>
                <c:pt idx="10178">
                  <c:v>3.650076758670723</c:v>
                </c:pt>
                <c:pt idx="10179">
                  <c:v>3.650076758670723</c:v>
                </c:pt>
                <c:pt idx="10180">
                  <c:v>3.650076758670723</c:v>
                </c:pt>
                <c:pt idx="10181">
                  <c:v>3.650076758670723</c:v>
                </c:pt>
                <c:pt idx="10182">
                  <c:v>3.650076758670723</c:v>
                </c:pt>
                <c:pt idx="10183">
                  <c:v>3.650076758670723</c:v>
                </c:pt>
                <c:pt idx="10184">
                  <c:v>3.6400974812764888</c:v>
                </c:pt>
                <c:pt idx="10185">
                  <c:v>3.6400974812764888</c:v>
                </c:pt>
                <c:pt idx="10186">
                  <c:v>3.6400974812764888</c:v>
                </c:pt>
                <c:pt idx="10187">
                  <c:v>3.6400974812764888</c:v>
                </c:pt>
                <c:pt idx="10188">
                  <c:v>3.6400974812764888</c:v>
                </c:pt>
                <c:pt idx="10189">
                  <c:v>3.6400974812764888</c:v>
                </c:pt>
                <c:pt idx="10190">
                  <c:v>3.6400974812764888</c:v>
                </c:pt>
                <c:pt idx="10191">
                  <c:v>3.6400974812764888</c:v>
                </c:pt>
                <c:pt idx="10192">
                  <c:v>3.6400974812764888</c:v>
                </c:pt>
                <c:pt idx="10193">
                  <c:v>3.6400974812764888</c:v>
                </c:pt>
                <c:pt idx="10194">
                  <c:v>3.6400974812764888</c:v>
                </c:pt>
                <c:pt idx="10195">
                  <c:v>3.6400974812764888</c:v>
                </c:pt>
                <c:pt idx="10196">
                  <c:v>3.6400974812764888</c:v>
                </c:pt>
                <c:pt idx="10197">
                  <c:v>3.6400974812764888</c:v>
                </c:pt>
                <c:pt idx="10198">
                  <c:v>3.6400974812764888</c:v>
                </c:pt>
                <c:pt idx="10199">
                  <c:v>3.6400974812764888</c:v>
                </c:pt>
                <c:pt idx="10200">
                  <c:v>3.6400974812764888</c:v>
                </c:pt>
                <c:pt idx="10201">
                  <c:v>3.630118203882255</c:v>
                </c:pt>
                <c:pt idx="10202">
                  <c:v>3.630118203882255</c:v>
                </c:pt>
                <c:pt idx="10203">
                  <c:v>3.630118203882255</c:v>
                </c:pt>
                <c:pt idx="10204">
                  <c:v>3.630118203882255</c:v>
                </c:pt>
                <c:pt idx="10205">
                  <c:v>3.630118203882255</c:v>
                </c:pt>
                <c:pt idx="10206">
                  <c:v>3.630118203882255</c:v>
                </c:pt>
                <c:pt idx="10207">
                  <c:v>3.630118203882255</c:v>
                </c:pt>
                <c:pt idx="10208">
                  <c:v>3.630118203882255</c:v>
                </c:pt>
                <c:pt idx="10209">
                  <c:v>3.630118203882255</c:v>
                </c:pt>
                <c:pt idx="10210">
                  <c:v>3.630118203882255</c:v>
                </c:pt>
                <c:pt idx="10211">
                  <c:v>3.630118203882255</c:v>
                </c:pt>
                <c:pt idx="10212">
                  <c:v>3.630118203882255</c:v>
                </c:pt>
                <c:pt idx="10213">
                  <c:v>3.630118203882255</c:v>
                </c:pt>
                <c:pt idx="10214">
                  <c:v>3.630118203882255</c:v>
                </c:pt>
                <c:pt idx="10215">
                  <c:v>3.630118203882255</c:v>
                </c:pt>
                <c:pt idx="10216">
                  <c:v>3.630118203882255</c:v>
                </c:pt>
                <c:pt idx="10217">
                  <c:v>3.630118203882255</c:v>
                </c:pt>
                <c:pt idx="10218">
                  <c:v>3.630118203882255</c:v>
                </c:pt>
                <c:pt idx="10219">
                  <c:v>3.6201389264880208</c:v>
                </c:pt>
                <c:pt idx="10220">
                  <c:v>3.6201389264880208</c:v>
                </c:pt>
                <c:pt idx="10221">
                  <c:v>3.6201389264880208</c:v>
                </c:pt>
                <c:pt idx="10222">
                  <c:v>3.6201389264880208</c:v>
                </c:pt>
                <c:pt idx="10223">
                  <c:v>3.6201389264880208</c:v>
                </c:pt>
                <c:pt idx="10224">
                  <c:v>3.6201389264880208</c:v>
                </c:pt>
                <c:pt idx="10225">
                  <c:v>3.6201389264880208</c:v>
                </c:pt>
                <c:pt idx="10226">
                  <c:v>3.6201389264880208</c:v>
                </c:pt>
                <c:pt idx="10227">
                  <c:v>3.6201389264880208</c:v>
                </c:pt>
                <c:pt idx="10228">
                  <c:v>3.6201389264880208</c:v>
                </c:pt>
                <c:pt idx="10229">
                  <c:v>3.6201389264880208</c:v>
                </c:pt>
                <c:pt idx="10230">
                  <c:v>3.6201389264880208</c:v>
                </c:pt>
                <c:pt idx="10231">
                  <c:v>3.6201389264880208</c:v>
                </c:pt>
                <c:pt idx="10232">
                  <c:v>3.6201389264880208</c:v>
                </c:pt>
                <c:pt idx="10233">
                  <c:v>3.6201389264880208</c:v>
                </c:pt>
                <c:pt idx="10234">
                  <c:v>3.6201389264880208</c:v>
                </c:pt>
                <c:pt idx="10235">
                  <c:v>3.6101596490937871</c:v>
                </c:pt>
                <c:pt idx="10236">
                  <c:v>3.6101596490937871</c:v>
                </c:pt>
                <c:pt idx="10237">
                  <c:v>3.6101596490937871</c:v>
                </c:pt>
                <c:pt idx="10238">
                  <c:v>3.6101596490937871</c:v>
                </c:pt>
                <c:pt idx="10239">
                  <c:v>3.6101596490937871</c:v>
                </c:pt>
                <c:pt idx="10240">
                  <c:v>3.6101596490937871</c:v>
                </c:pt>
                <c:pt idx="10241">
                  <c:v>3.6101596490937871</c:v>
                </c:pt>
                <c:pt idx="10242">
                  <c:v>3.6101596490937871</c:v>
                </c:pt>
                <c:pt idx="10243">
                  <c:v>3.6101596490937871</c:v>
                </c:pt>
                <c:pt idx="10244">
                  <c:v>3.6101596490937871</c:v>
                </c:pt>
                <c:pt idx="10245">
                  <c:v>3.6101596490937871</c:v>
                </c:pt>
                <c:pt idx="10246">
                  <c:v>3.6101596490937871</c:v>
                </c:pt>
                <c:pt idx="10247">
                  <c:v>3.6101596490937871</c:v>
                </c:pt>
                <c:pt idx="10248">
                  <c:v>3.6101596490937871</c:v>
                </c:pt>
                <c:pt idx="10249">
                  <c:v>3.6101596490937871</c:v>
                </c:pt>
                <c:pt idx="10250">
                  <c:v>3.6101596490937871</c:v>
                </c:pt>
                <c:pt idx="10251">
                  <c:v>3.6101596490937871</c:v>
                </c:pt>
                <c:pt idx="10252">
                  <c:v>3.6101596490937871</c:v>
                </c:pt>
                <c:pt idx="10253">
                  <c:v>3.6001803716995529</c:v>
                </c:pt>
                <c:pt idx="10254">
                  <c:v>3.6001803716995529</c:v>
                </c:pt>
                <c:pt idx="10255">
                  <c:v>3.6001803716995529</c:v>
                </c:pt>
                <c:pt idx="10256">
                  <c:v>3.6001803716995529</c:v>
                </c:pt>
                <c:pt idx="10257">
                  <c:v>3.6001803716995529</c:v>
                </c:pt>
                <c:pt idx="10258">
                  <c:v>3.6001803716995529</c:v>
                </c:pt>
                <c:pt idx="10259">
                  <c:v>3.6001803716995529</c:v>
                </c:pt>
                <c:pt idx="10260">
                  <c:v>3.6001803716995529</c:v>
                </c:pt>
                <c:pt idx="10261">
                  <c:v>3.6001803716995529</c:v>
                </c:pt>
                <c:pt idx="10262">
                  <c:v>3.6001803716995529</c:v>
                </c:pt>
                <c:pt idx="10263">
                  <c:v>3.6001803716995529</c:v>
                </c:pt>
                <c:pt idx="10264">
                  <c:v>3.6001803716995529</c:v>
                </c:pt>
                <c:pt idx="10265">
                  <c:v>3.6001803716995529</c:v>
                </c:pt>
                <c:pt idx="10266">
                  <c:v>3.6001803716995529</c:v>
                </c:pt>
                <c:pt idx="10267">
                  <c:v>3.6001803716995529</c:v>
                </c:pt>
                <c:pt idx="10268">
                  <c:v>3.6001803716995529</c:v>
                </c:pt>
                <c:pt idx="10269">
                  <c:v>3.6001803716995529</c:v>
                </c:pt>
                <c:pt idx="10270">
                  <c:v>3.6001803716995529</c:v>
                </c:pt>
                <c:pt idx="10271">
                  <c:v>3.6001803716995529</c:v>
                </c:pt>
                <c:pt idx="10272">
                  <c:v>3.6001803716995529</c:v>
                </c:pt>
                <c:pt idx="10273">
                  <c:v>3.6001803716995529</c:v>
                </c:pt>
                <c:pt idx="10274">
                  <c:v>3.5902010943053191</c:v>
                </c:pt>
                <c:pt idx="10275">
                  <c:v>3.5902010943053191</c:v>
                </c:pt>
                <c:pt idx="10276">
                  <c:v>3.5902010943053191</c:v>
                </c:pt>
                <c:pt idx="10277">
                  <c:v>3.5902010943053191</c:v>
                </c:pt>
                <c:pt idx="10278">
                  <c:v>3.5902010943053191</c:v>
                </c:pt>
                <c:pt idx="10279">
                  <c:v>3.5902010943053191</c:v>
                </c:pt>
                <c:pt idx="10280">
                  <c:v>3.5902010943053191</c:v>
                </c:pt>
                <c:pt idx="10281">
                  <c:v>3.5902010943053191</c:v>
                </c:pt>
                <c:pt idx="10282">
                  <c:v>3.5902010943053191</c:v>
                </c:pt>
                <c:pt idx="10283">
                  <c:v>3.5902010943053191</c:v>
                </c:pt>
                <c:pt idx="10284">
                  <c:v>3.5902010943053191</c:v>
                </c:pt>
                <c:pt idx="10285">
                  <c:v>3.5902010943053191</c:v>
                </c:pt>
                <c:pt idx="10286">
                  <c:v>3.5902010943053191</c:v>
                </c:pt>
                <c:pt idx="10287">
                  <c:v>3.5902010943053191</c:v>
                </c:pt>
                <c:pt idx="10288">
                  <c:v>3.5902010943053191</c:v>
                </c:pt>
                <c:pt idx="10289">
                  <c:v>3.5902010943053191</c:v>
                </c:pt>
                <c:pt idx="10290">
                  <c:v>3.5902010943053191</c:v>
                </c:pt>
                <c:pt idx="10291">
                  <c:v>3.5902010943053191</c:v>
                </c:pt>
                <c:pt idx="10292">
                  <c:v>3.5902010943053191</c:v>
                </c:pt>
                <c:pt idx="10293">
                  <c:v>3.5902010943053191</c:v>
                </c:pt>
                <c:pt idx="10294">
                  <c:v>3.5802218169110849</c:v>
                </c:pt>
                <c:pt idx="10295">
                  <c:v>3.5802218169110849</c:v>
                </c:pt>
                <c:pt idx="10296">
                  <c:v>3.5802218169110849</c:v>
                </c:pt>
                <c:pt idx="10297">
                  <c:v>3.5802218169110849</c:v>
                </c:pt>
                <c:pt idx="10298">
                  <c:v>3.5802218169110849</c:v>
                </c:pt>
                <c:pt idx="10299">
                  <c:v>3.5802218169110849</c:v>
                </c:pt>
                <c:pt idx="10300">
                  <c:v>3.5802218169110849</c:v>
                </c:pt>
                <c:pt idx="10301">
                  <c:v>3.5802218169110849</c:v>
                </c:pt>
                <c:pt idx="10302">
                  <c:v>3.5802218169110849</c:v>
                </c:pt>
                <c:pt idx="10303">
                  <c:v>3.5802218169110849</c:v>
                </c:pt>
                <c:pt idx="10304">
                  <c:v>3.5802218169110849</c:v>
                </c:pt>
                <c:pt idx="10305">
                  <c:v>3.5802218169110849</c:v>
                </c:pt>
                <c:pt idx="10306">
                  <c:v>3.5802218169110849</c:v>
                </c:pt>
                <c:pt idx="10307">
                  <c:v>3.5802218169110849</c:v>
                </c:pt>
                <c:pt idx="10308">
                  <c:v>3.5802218169110849</c:v>
                </c:pt>
                <c:pt idx="10309">
                  <c:v>3.5802218169110849</c:v>
                </c:pt>
                <c:pt idx="10310">
                  <c:v>3.5802218169110849</c:v>
                </c:pt>
                <c:pt idx="10311">
                  <c:v>3.5802218169110849</c:v>
                </c:pt>
                <c:pt idx="10312">
                  <c:v>3.5802218169110849</c:v>
                </c:pt>
                <c:pt idx="10313">
                  <c:v>3.5802218169110849</c:v>
                </c:pt>
                <c:pt idx="10314">
                  <c:v>3.5802218169110849</c:v>
                </c:pt>
                <c:pt idx="10315">
                  <c:v>3.5702425395168511</c:v>
                </c:pt>
                <c:pt idx="10316">
                  <c:v>3.5702425395168511</c:v>
                </c:pt>
                <c:pt idx="10317">
                  <c:v>3.5702425395168511</c:v>
                </c:pt>
                <c:pt idx="10318">
                  <c:v>3.5702425395168511</c:v>
                </c:pt>
                <c:pt idx="10319">
                  <c:v>3.5702425395168511</c:v>
                </c:pt>
                <c:pt idx="10320">
                  <c:v>3.5702425395168511</c:v>
                </c:pt>
                <c:pt idx="10321">
                  <c:v>3.5702425395168511</c:v>
                </c:pt>
                <c:pt idx="10322">
                  <c:v>3.5702425395168511</c:v>
                </c:pt>
                <c:pt idx="10323">
                  <c:v>3.5702425395168511</c:v>
                </c:pt>
                <c:pt idx="10324">
                  <c:v>3.5702425395168511</c:v>
                </c:pt>
                <c:pt idx="10325">
                  <c:v>3.5702425395168511</c:v>
                </c:pt>
                <c:pt idx="10326">
                  <c:v>3.5702425395168511</c:v>
                </c:pt>
                <c:pt idx="10327">
                  <c:v>3.5702425395168511</c:v>
                </c:pt>
                <c:pt idx="10328">
                  <c:v>3.5702425395168511</c:v>
                </c:pt>
                <c:pt idx="10329">
                  <c:v>3.5702425395168511</c:v>
                </c:pt>
                <c:pt idx="10330">
                  <c:v>3.5702425395168511</c:v>
                </c:pt>
                <c:pt idx="10331">
                  <c:v>3.5702425395168511</c:v>
                </c:pt>
                <c:pt idx="10332">
                  <c:v>3.5702425395168511</c:v>
                </c:pt>
                <c:pt idx="10333">
                  <c:v>3.5702425395168511</c:v>
                </c:pt>
                <c:pt idx="10334">
                  <c:v>3.5602632621226169</c:v>
                </c:pt>
                <c:pt idx="10335">
                  <c:v>3.5602632621226169</c:v>
                </c:pt>
                <c:pt idx="10336">
                  <c:v>3.5602632621226169</c:v>
                </c:pt>
                <c:pt idx="10337">
                  <c:v>3.5602632621226169</c:v>
                </c:pt>
                <c:pt idx="10338">
                  <c:v>3.5602632621226169</c:v>
                </c:pt>
                <c:pt idx="10339">
                  <c:v>3.5602632621226169</c:v>
                </c:pt>
                <c:pt idx="10340">
                  <c:v>3.5602632621226169</c:v>
                </c:pt>
                <c:pt idx="10341">
                  <c:v>3.5602632621226169</c:v>
                </c:pt>
                <c:pt idx="10342">
                  <c:v>3.5602632621226169</c:v>
                </c:pt>
                <c:pt idx="10343">
                  <c:v>3.5602632621226169</c:v>
                </c:pt>
                <c:pt idx="10344">
                  <c:v>3.5602632621226169</c:v>
                </c:pt>
                <c:pt idx="10345">
                  <c:v>3.5602632621226169</c:v>
                </c:pt>
                <c:pt idx="10346">
                  <c:v>3.5602632621226169</c:v>
                </c:pt>
                <c:pt idx="10347">
                  <c:v>3.5602632621226169</c:v>
                </c:pt>
                <c:pt idx="10348">
                  <c:v>3.5602632621226169</c:v>
                </c:pt>
                <c:pt idx="10349">
                  <c:v>3.5602632621226169</c:v>
                </c:pt>
                <c:pt idx="10350">
                  <c:v>3.5602632621226169</c:v>
                </c:pt>
                <c:pt idx="10351">
                  <c:v>3.5602632621226169</c:v>
                </c:pt>
                <c:pt idx="10352">
                  <c:v>3.5502839847283831</c:v>
                </c:pt>
                <c:pt idx="10353">
                  <c:v>3.5502839847283831</c:v>
                </c:pt>
                <c:pt idx="10354">
                  <c:v>3.5502839847283831</c:v>
                </c:pt>
                <c:pt idx="10355">
                  <c:v>3.5502839847283831</c:v>
                </c:pt>
                <c:pt idx="10356">
                  <c:v>3.5502839847283831</c:v>
                </c:pt>
                <c:pt idx="10357">
                  <c:v>3.5502839847283831</c:v>
                </c:pt>
                <c:pt idx="10358">
                  <c:v>3.5502839847283831</c:v>
                </c:pt>
                <c:pt idx="10359">
                  <c:v>3.5502839847283831</c:v>
                </c:pt>
                <c:pt idx="10360">
                  <c:v>3.5502839847283831</c:v>
                </c:pt>
                <c:pt idx="10361">
                  <c:v>3.5502839847283831</c:v>
                </c:pt>
                <c:pt idx="10362">
                  <c:v>3.5502839847283831</c:v>
                </c:pt>
                <c:pt idx="10363">
                  <c:v>3.5502839847283831</c:v>
                </c:pt>
                <c:pt idx="10364">
                  <c:v>3.5502839847283831</c:v>
                </c:pt>
                <c:pt idx="10365">
                  <c:v>3.5502839847283831</c:v>
                </c:pt>
                <c:pt idx="10366">
                  <c:v>3.5502839847283831</c:v>
                </c:pt>
                <c:pt idx="10367">
                  <c:v>3.5502839847283831</c:v>
                </c:pt>
                <c:pt idx="10368">
                  <c:v>3.5502839847283831</c:v>
                </c:pt>
                <c:pt idx="10369">
                  <c:v>3.5502839847283831</c:v>
                </c:pt>
                <c:pt idx="10370">
                  <c:v>3.5403047073341489</c:v>
                </c:pt>
                <c:pt idx="10371">
                  <c:v>3.5403047073341489</c:v>
                </c:pt>
                <c:pt idx="10372">
                  <c:v>3.5403047073341489</c:v>
                </c:pt>
                <c:pt idx="10373">
                  <c:v>3.5403047073341489</c:v>
                </c:pt>
                <c:pt idx="10374">
                  <c:v>3.5403047073341489</c:v>
                </c:pt>
                <c:pt idx="10375">
                  <c:v>3.5403047073341489</c:v>
                </c:pt>
                <c:pt idx="10376">
                  <c:v>3.5403047073341489</c:v>
                </c:pt>
                <c:pt idx="10377">
                  <c:v>3.5403047073341489</c:v>
                </c:pt>
                <c:pt idx="10378">
                  <c:v>3.5403047073341489</c:v>
                </c:pt>
                <c:pt idx="10379">
                  <c:v>3.5403047073341489</c:v>
                </c:pt>
                <c:pt idx="10380">
                  <c:v>3.5403047073341489</c:v>
                </c:pt>
                <c:pt idx="10381">
                  <c:v>3.5403047073341489</c:v>
                </c:pt>
                <c:pt idx="10382">
                  <c:v>3.5403047073341489</c:v>
                </c:pt>
                <c:pt idx="10383">
                  <c:v>3.5403047073341489</c:v>
                </c:pt>
                <c:pt idx="10384">
                  <c:v>3.5403047073341489</c:v>
                </c:pt>
                <c:pt idx="10385">
                  <c:v>3.5403047073341489</c:v>
                </c:pt>
                <c:pt idx="10386">
                  <c:v>3.5403047073341489</c:v>
                </c:pt>
                <c:pt idx="10387">
                  <c:v>3.5403047073341489</c:v>
                </c:pt>
                <c:pt idx="10388">
                  <c:v>3.5303254299399152</c:v>
                </c:pt>
                <c:pt idx="10389">
                  <c:v>3.5303254299399152</c:v>
                </c:pt>
                <c:pt idx="10390">
                  <c:v>3.5303254299399152</c:v>
                </c:pt>
                <c:pt idx="10391">
                  <c:v>3.5303254299399152</c:v>
                </c:pt>
                <c:pt idx="10392">
                  <c:v>3.5303254299399152</c:v>
                </c:pt>
                <c:pt idx="10393">
                  <c:v>3.5303254299399152</c:v>
                </c:pt>
                <c:pt idx="10394">
                  <c:v>3.5303254299399152</c:v>
                </c:pt>
                <c:pt idx="10395">
                  <c:v>3.5303254299399152</c:v>
                </c:pt>
                <c:pt idx="10396">
                  <c:v>3.5303254299399152</c:v>
                </c:pt>
                <c:pt idx="10397">
                  <c:v>3.5303254299399152</c:v>
                </c:pt>
                <c:pt idx="10398">
                  <c:v>3.5303254299399152</c:v>
                </c:pt>
                <c:pt idx="10399">
                  <c:v>3.5303254299399152</c:v>
                </c:pt>
                <c:pt idx="10400">
                  <c:v>3.5303254299399152</c:v>
                </c:pt>
                <c:pt idx="10401">
                  <c:v>3.5303254299399152</c:v>
                </c:pt>
                <c:pt idx="10402">
                  <c:v>3.5303254299399152</c:v>
                </c:pt>
                <c:pt idx="10403">
                  <c:v>3.5303254299399152</c:v>
                </c:pt>
                <c:pt idx="10404">
                  <c:v>3.5303254299399152</c:v>
                </c:pt>
                <c:pt idx="10405">
                  <c:v>3.5303254299399152</c:v>
                </c:pt>
                <c:pt idx="10406">
                  <c:v>3.5303254299399152</c:v>
                </c:pt>
                <c:pt idx="10407">
                  <c:v>3.5303254299399152</c:v>
                </c:pt>
                <c:pt idx="10408">
                  <c:v>3.520346152545681</c:v>
                </c:pt>
                <c:pt idx="10409">
                  <c:v>3.520346152545681</c:v>
                </c:pt>
                <c:pt idx="10410">
                  <c:v>3.520346152545681</c:v>
                </c:pt>
                <c:pt idx="10411">
                  <c:v>3.520346152545681</c:v>
                </c:pt>
                <c:pt idx="10412">
                  <c:v>3.520346152545681</c:v>
                </c:pt>
                <c:pt idx="10413">
                  <c:v>3.520346152545681</c:v>
                </c:pt>
                <c:pt idx="10414">
                  <c:v>3.520346152545681</c:v>
                </c:pt>
                <c:pt idx="10415">
                  <c:v>3.520346152545681</c:v>
                </c:pt>
                <c:pt idx="10416">
                  <c:v>3.520346152545681</c:v>
                </c:pt>
                <c:pt idx="10417">
                  <c:v>3.520346152545681</c:v>
                </c:pt>
                <c:pt idx="10418">
                  <c:v>3.520346152545681</c:v>
                </c:pt>
                <c:pt idx="10419">
                  <c:v>3.520346152545681</c:v>
                </c:pt>
                <c:pt idx="10420">
                  <c:v>3.520346152545681</c:v>
                </c:pt>
                <c:pt idx="10421">
                  <c:v>3.520346152545681</c:v>
                </c:pt>
                <c:pt idx="10422">
                  <c:v>3.520346152545681</c:v>
                </c:pt>
                <c:pt idx="10423">
                  <c:v>3.520346152545681</c:v>
                </c:pt>
                <c:pt idx="10424">
                  <c:v>3.520346152545681</c:v>
                </c:pt>
                <c:pt idx="10425">
                  <c:v>3.520346152545681</c:v>
                </c:pt>
                <c:pt idx="10426">
                  <c:v>3.520346152545681</c:v>
                </c:pt>
                <c:pt idx="10427">
                  <c:v>3.520346152545681</c:v>
                </c:pt>
                <c:pt idx="10428">
                  <c:v>3.5103668751514472</c:v>
                </c:pt>
                <c:pt idx="10429">
                  <c:v>3.5103668751514472</c:v>
                </c:pt>
                <c:pt idx="10430">
                  <c:v>3.5103668751514472</c:v>
                </c:pt>
                <c:pt idx="10431">
                  <c:v>3.5103668751514472</c:v>
                </c:pt>
                <c:pt idx="10432">
                  <c:v>3.5103668751514472</c:v>
                </c:pt>
                <c:pt idx="10433">
                  <c:v>3.5103668751514472</c:v>
                </c:pt>
                <c:pt idx="10434">
                  <c:v>3.5103668751514472</c:v>
                </c:pt>
                <c:pt idx="10435">
                  <c:v>3.5103668751514472</c:v>
                </c:pt>
                <c:pt idx="10436">
                  <c:v>3.5103668751514472</c:v>
                </c:pt>
                <c:pt idx="10437">
                  <c:v>3.5103668751514472</c:v>
                </c:pt>
                <c:pt idx="10438">
                  <c:v>3.5103668751514472</c:v>
                </c:pt>
                <c:pt idx="10439">
                  <c:v>3.5103668751514472</c:v>
                </c:pt>
                <c:pt idx="10440">
                  <c:v>3.5103668751514472</c:v>
                </c:pt>
                <c:pt idx="10441">
                  <c:v>3.5103668751514472</c:v>
                </c:pt>
                <c:pt idx="10442">
                  <c:v>3.5103668751514472</c:v>
                </c:pt>
                <c:pt idx="10443">
                  <c:v>3.5103668751514472</c:v>
                </c:pt>
                <c:pt idx="10444">
                  <c:v>3.5103668751514472</c:v>
                </c:pt>
                <c:pt idx="10445">
                  <c:v>3.5103668751514472</c:v>
                </c:pt>
                <c:pt idx="10446">
                  <c:v>3.5103668751514472</c:v>
                </c:pt>
                <c:pt idx="10447">
                  <c:v>3.500387597757213</c:v>
                </c:pt>
                <c:pt idx="10448">
                  <c:v>3.500387597757213</c:v>
                </c:pt>
                <c:pt idx="10449">
                  <c:v>3.500387597757213</c:v>
                </c:pt>
                <c:pt idx="10450">
                  <c:v>3.500387597757213</c:v>
                </c:pt>
                <c:pt idx="10451">
                  <c:v>3.500387597757213</c:v>
                </c:pt>
                <c:pt idx="10452">
                  <c:v>3.500387597757213</c:v>
                </c:pt>
                <c:pt idx="10453">
                  <c:v>3.500387597757213</c:v>
                </c:pt>
                <c:pt idx="10454">
                  <c:v>3.500387597757213</c:v>
                </c:pt>
                <c:pt idx="10455">
                  <c:v>3.500387597757213</c:v>
                </c:pt>
                <c:pt idx="10456">
                  <c:v>3.500387597757213</c:v>
                </c:pt>
                <c:pt idx="10457">
                  <c:v>3.500387597757213</c:v>
                </c:pt>
                <c:pt idx="10458">
                  <c:v>3.500387597757213</c:v>
                </c:pt>
                <c:pt idx="10459">
                  <c:v>3.500387597757213</c:v>
                </c:pt>
                <c:pt idx="10460">
                  <c:v>3.500387597757213</c:v>
                </c:pt>
                <c:pt idx="10461">
                  <c:v>3.500387597757213</c:v>
                </c:pt>
                <c:pt idx="10462">
                  <c:v>3.500387597757213</c:v>
                </c:pt>
                <c:pt idx="10463">
                  <c:v>3.500387597757213</c:v>
                </c:pt>
                <c:pt idx="10464">
                  <c:v>3.500387597757213</c:v>
                </c:pt>
                <c:pt idx="10465">
                  <c:v>3.4904083203629788</c:v>
                </c:pt>
                <c:pt idx="10466">
                  <c:v>3.4904083203629788</c:v>
                </c:pt>
                <c:pt idx="10467">
                  <c:v>3.4904083203629788</c:v>
                </c:pt>
                <c:pt idx="10468">
                  <c:v>3.4904083203629788</c:v>
                </c:pt>
                <c:pt idx="10469">
                  <c:v>3.4904083203629788</c:v>
                </c:pt>
                <c:pt idx="10470">
                  <c:v>3.4904083203629788</c:v>
                </c:pt>
                <c:pt idx="10471">
                  <c:v>3.4904083203629788</c:v>
                </c:pt>
                <c:pt idx="10472">
                  <c:v>3.4904083203629788</c:v>
                </c:pt>
                <c:pt idx="10473">
                  <c:v>3.4904083203629788</c:v>
                </c:pt>
                <c:pt idx="10474">
                  <c:v>3.4904083203629788</c:v>
                </c:pt>
                <c:pt idx="10475">
                  <c:v>3.4904083203629788</c:v>
                </c:pt>
                <c:pt idx="10476">
                  <c:v>3.4904083203629788</c:v>
                </c:pt>
                <c:pt idx="10477">
                  <c:v>3.4904083203629788</c:v>
                </c:pt>
                <c:pt idx="10478">
                  <c:v>3.4904083203629788</c:v>
                </c:pt>
                <c:pt idx="10479">
                  <c:v>3.4904083203629788</c:v>
                </c:pt>
                <c:pt idx="10480">
                  <c:v>3.4904083203629788</c:v>
                </c:pt>
                <c:pt idx="10481">
                  <c:v>3.4904083203629788</c:v>
                </c:pt>
                <c:pt idx="10482">
                  <c:v>3.4904083203629788</c:v>
                </c:pt>
                <c:pt idx="10483">
                  <c:v>3.4904083203629788</c:v>
                </c:pt>
                <c:pt idx="10484">
                  <c:v>3.4804290429687446</c:v>
                </c:pt>
                <c:pt idx="10485">
                  <c:v>3.4804290429687446</c:v>
                </c:pt>
                <c:pt idx="10486">
                  <c:v>3.4804290429687446</c:v>
                </c:pt>
                <c:pt idx="10487">
                  <c:v>3.4804290429687446</c:v>
                </c:pt>
                <c:pt idx="10488">
                  <c:v>3.4804290429687446</c:v>
                </c:pt>
                <c:pt idx="10489">
                  <c:v>3.4804290429687446</c:v>
                </c:pt>
                <c:pt idx="10490">
                  <c:v>3.4804290429687446</c:v>
                </c:pt>
                <c:pt idx="10491">
                  <c:v>3.4804290429687446</c:v>
                </c:pt>
                <c:pt idx="10492">
                  <c:v>3.4804290429687446</c:v>
                </c:pt>
                <c:pt idx="10493">
                  <c:v>3.4804290429687446</c:v>
                </c:pt>
                <c:pt idx="10494">
                  <c:v>3.4804290429687446</c:v>
                </c:pt>
                <c:pt idx="10495">
                  <c:v>3.4804290429687446</c:v>
                </c:pt>
                <c:pt idx="10496">
                  <c:v>3.4804290429687446</c:v>
                </c:pt>
                <c:pt idx="10497">
                  <c:v>3.4804290429687446</c:v>
                </c:pt>
                <c:pt idx="10498">
                  <c:v>3.4804290429687446</c:v>
                </c:pt>
                <c:pt idx="10499">
                  <c:v>3.4804290429687446</c:v>
                </c:pt>
                <c:pt idx="10500">
                  <c:v>3.4804290429687446</c:v>
                </c:pt>
                <c:pt idx="10501">
                  <c:v>3.4804290429687446</c:v>
                </c:pt>
                <c:pt idx="10502">
                  <c:v>3.4804290429687446</c:v>
                </c:pt>
                <c:pt idx="10503">
                  <c:v>3.4804290429687446</c:v>
                </c:pt>
                <c:pt idx="10504">
                  <c:v>3.4704497655745108</c:v>
                </c:pt>
                <c:pt idx="10505">
                  <c:v>3.4704497655745108</c:v>
                </c:pt>
                <c:pt idx="10506">
                  <c:v>3.4704497655745108</c:v>
                </c:pt>
                <c:pt idx="10507">
                  <c:v>3.4704497655745108</c:v>
                </c:pt>
                <c:pt idx="10508">
                  <c:v>3.4704497655745108</c:v>
                </c:pt>
                <c:pt idx="10509">
                  <c:v>3.4704497655745108</c:v>
                </c:pt>
                <c:pt idx="10510">
                  <c:v>3.4704497655745108</c:v>
                </c:pt>
                <c:pt idx="10511">
                  <c:v>3.4704497655745108</c:v>
                </c:pt>
                <c:pt idx="10512">
                  <c:v>3.4704497655745108</c:v>
                </c:pt>
                <c:pt idx="10513">
                  <c:v>3.4704497655745108</c:v>
                </c:pt>
                <c:pt idx="10514">
                  <c:v>3.4704497655745108</c:v>
                </c:pt>
                <c:pt idx="10515">
                  <c:v>3.4704497655745108</c:v>
                </c:pt>
                <c:pt idx="10516">
                  <c:v>3.4704497655745108</c:v>
                </c:pt>
                <c:pt idx="10517">
                  <c:v>3.4704497655745108</c:v>
                </c:pt>
                <c:pt idx="10518">
                  <c:v>3.4704497655745108</c:v>
                </c:pt>
                <c:pt idx="10519">
                  <c:v>3.4704497655745108</c:v>
                </c:pt>
                <c:pt idx="10520">
                  <c:v>3.4704497655745108</c:v>
                </c:pt>
                <c:pt idx="10521">
                  <c:v>3.4704497655745108</c:v>
                </c:pt>
                <c:pt idx="10522">
                  <c:v>3.4704497655745108</c:v>
                </c:pt>
                <c:pt idx="10523">
                  <c:v>3.4604704881802766</c:v>
                </c:pt>
                <c:pt idx="10524">
                  <c:v>3.4604704881802766</c:v>
                </c:pt>
                <c:pt idx="10525">
                  <c:v>3.4604704881802766</c:v>
                </c:pt>
                <c:pt idx="10526">
                  <c:v>3.4604704881802766</c:v>
                </c:pt>
                <c:pt idx="10527">
                  <c:v>3.4604704881802766</c:v>
                </c:pt>
                <c:pt idx="10528">
                  <c:v>3.4604704881802766</c:v>
                </c:pt>
                <c:pt idx="10529">
                  <c:v>3.4604704881802766</c:v>
                </c:pt>
                <c:pt idx="10530">
                  <c:v>3.4604704881802766</c:v>
                </c:pt>
                <c:pt idx="10531">
                  <c:v>3.4604704881802766</c:v>
                </c:pt>
                <c:pt idx="10532">
                  <c:v>3.4604704881802766</c:v>
                </c:pt>
                <c:pt idx="10533">
                  <c:v>3.4604704881802766</c:v>
                </c:pt>
                <c:pt idx="10534">
                  <c:v>3.4604704881802766</c:v>
                </c:pt>
                <c:pt idx="10535">
                  <c:v>3.4604704881802766</c:v>
                </c:pt>
                <c:pt idx="10536">
                  <c:v>3.4604704881802766</c:v>
                </c:pt>
                <c:pt idx="10537">
                  <c:v>3.4604704881802766</c:v>
                </c:pt>
                <c:pt idx="10538">
                  <c:v>3.4604704881802766</c:v>
                </c:pt>
                <c:pt idx="10539">
                  <c:v>3.4604704881802766</c:v>
                </c:pt>
                <c:pt idx="10540">
                  <c:v>3.4604704881802766</c:v>
                </c:pt>
                <c:pt idx="10541">
                  <c:v>3.4504912107860428</c:v>
                </c:pt>
                <c:pt idx="10542">
                  <c:v>3.4504912107860428</c:v>
                </c:pt>
                <c:pt idx="10543">
                  <c:v>3.4504912107860428</c:v>
                </c:pt>
                <c:pt idx="10544">
                  <c:v>3.4504912107860428</c:v>
                </c:pt>
                <c:pt idx="10545">
                  <c:v>3.4504912107860428</c:v>
                </c:pt>
                <c:pt idx="10546">
                  <c:v>3.4504912107860428</c:v>
                </c:pt>
                <c:pt idx="10547">
                  <c:v>3.4504912107860428</c:v>
                </c:pt>
                <c:pt idx="10548">
                  <c:v>3.4504912107860428</c:v>
                </c:pt>
                <c:pt idx="10549">
                  <c:v>3.4504912107860428</c:v>
                </c:pt>
                <c:pt idx="10550">
                  <c:v>3.4504912107860428</c:v>
                </c:pt>
                <c:pt idx="10551">
                  <c:v>3.4504912107860428</c:v>
                </c:pt>
                <c:pt idx="10552">
                  <c:v>3.4504912107860428</c:v>
                </c:pt>
                <c:pt idx="10553">
                  <c:v>3.4504912107860428</c:v>
                </c:pt>
                <c:pt idx="10554">
                  <c:v>3.4504912107860428</c:v>
                </c:pt>
                <c:pt idx="10555">
                  <c:v>3.4504912107860428</c:v>
                </c:pt>
                <c:pt idx="10556">
                  <c:v>3.4504912107860428</c:v>
                </c:pt>
                <c:pt idx="10557">
                  <c:v>3.4504912107860428</c:v>
                </c:pt>
                <c:pt idx="10558">
                  <c:v>3.4504912107860428</c:v>
                </c:pt>
                <c:pt idx="10559">
                  <c:v>3.4504912107860428</c:v>
                </c:pt>
                <c:pt idx="10560">
                  <c:v>3.4504912107860428</c:v>
                </c:pt>
                <c:pt idx="10561">
                  <c:v>3.4405119333918091</c:v>
                </c:pt>
                <c:pt idx="10562">
                  <c:v>3.4405119333918091</c:v>
                </c:pt>
                <c:pt idx="10563">
                  <c:v>3.4405119333918091</c:v>
                </c:pt>
                <c:pt idx="10564">
                  <c:v>3.4405119333918091</c:v>
                </c:pt>
                <c:pt idx="10565">
                  <c:v>3.4405119333918091</c:v>
                </c:pt>
                <c:pt idx="10566">
                  <c:v>3.4405119333918091</c:v>
                </c:pt>
                <c:pt idx="10567">
                  <c:v>3.4405119333918091</c:v>
                </c:pt>
                <c:pt idx="10568">
                  <c:v>3.4405119333918091</c:v>
                </c:pt>
                <c:pt idx="10569">
                  <c:v>3.4405119333918091</c:v>
                </c:pt>
                <c:pt idx="10570">
                  <c:v>3.4405119333918091</c:v>
                </c:pt>
                <c:pt idx="10571">
                  <c:v>3.4405119333918091</c:v>
                </c:pt>
                <c:pt idx="10572">
                  <c:v>3.4405119333918091</c:v>
                </c:pt>
                <c:pt idx="10573">
                  <c:v>3.4405119333918091</c:v>
                </c:pt>
                <c:pt idx="10574">
                  <c:v>3.4405119333918091</c:v>
                </c:pt>
                <c:pt idx="10575">
                  <c:v>3.4405119333918091</c:v>
                </c:pt>
                <c:pt idx="10576">
                  <c:v>3.4405119333918091</c:v>
                </c:pt>
                <c:pt idx="10577">
                  <c:v>3.4405119333918091</c:v>
                </c:pt>
                <c:pt idx="10578">
                  <c:v>3.4405119333918091</c:v>
                </c:pt>
                <c:pt idx="10579">
                  <c:v>3.4405119333918091</c:v>
                </c:pt>
                <c:pt idx="10580">
                  <c:v>3.4305326559975748</c:v>
                </c:pt>
                <c:pt idx="10581">
                  <c:v>3.4305326559975748</c:v>
                </c:pt>
                <c:pt idx="10582">
                  <c:v>3.4305326559975748</c:v>
                </c:pt>
                <c:pt idx="10583">
                  <c:v>3.4305326559975748</c:v>
                </c:pt>
                <c:pt idx="10584">
                  <c:v>3.4305326559975748</c:v>
                </c:pt>
                <c:pt idx="10585">
                  <c:v>3.4305326559975748</c:v>
                </c:pt>
                <c:pt idx="10586">
                  <c:v>3.4305326559975748</c:v>
                </c:pt>
                <c:pt idx="10587">
                  <c:v>3.4305326559975748</c:v>
                </c:pt>
                <c:pt idx="10588">
                  <c:v>3.4305326559975748</c:v>
                </c:pt>
                <c:pt idx="10589">
                  <c:v>3.4305326559975748</c:v>
                </c:pt>
                <c:pt idx="10590">
                  <c:v>3.4305326559975748</c:v>
                </c:pt>
                <c:pt idx="10591">
                  <c:v>3.4305326559975748</c:v>
                </c:pt>
                <c:pt idx="10592">
                  <c:v>3.4305326559975748</c:v>
                </c:pt>
                <c:pt idx="10593">
                  <c:v>3.4305326559975748</c:v>
                </c:pt>
                <c:pt idx="10594">
                  <c:v>3.4305326559975748</c:v>
                </c:pt>
                <c:pt idx="10595">
                  <c:v>3.4305326559975748</c:v>
                </c:pt>
                <c:pt idx="10596">
                  <c:v>3.4305326559975748</c:v>
                </c:pt>
                <c:pt idx="10597">
                  <c:v>3.4305326559975748</c:v>
                </c:pt>
                <c:pt idx="10598">
                  <c:v>3.4305326559975748</c:v>
                </c:pt>
                <c:pt idx="10599">
                  <c:v>3.4305326559975748</c:v>
                </c:pt>
                <c:pt idx="10600">
                  <c:v>3.4205533786033411</c:v>
                </c:pt>
                <c:pt idx="10601">
                  <c:v>3.4205533786033411</c:v>
                </c:pt>
                <c:pt idx="10602">
                  <c:v>3.4205533786033411</c:v>
                </c:pt>
                <c:pt idx="10603">
                  <c:v>3.4205533786033411</c:v>
                </c:pt>
                <c:pt idx="10604">
                  <c:v>3.4205533786033411</c:v>
                </c:pt>
                <c:pt idx="10605">
                  <c:v>3.4205533786033411</c:v>
                </c:pt>
                <c:pt idx="10606">
                  <c:v>3.4205533786033411</c:v>
                </c:pt>
                <c:pt idx="10607">
                  <c:v>3.4205533786033411</c:v>
                </c:pt>
                <c:pt idx="10608">
                  <c:v>3.4205533786033411</c:v>
                </c:pt>
                <c:pt idx="10609">
                  <c:v>3.4205533786033411</c:v>
                </c:pt>
                <c:pt idx="10610">
                  <c:v>3.4205533786033411</c:v>
                </c:pt>
                <c:pt idx="10611">
                  <c:v>3.4205533786033411</c:v>
                </c:pt>
                <c:pt idx="10612">
                  <c:v>3.4205533786033411</c:v>
                </c:pt>
                <c:pt idx="10613">
                  <c:v>3.4205533786033411</c:v>
                </c:pt>
                <c:pt idx="10614">
                  <c:v>3.4205533786033411</c:v>
                </c:pt>
                <c:pt idx="10615">
                  <c:v>3.4205533786033411</c:v>
                </c:pt>
                <c:pt idx="10616">
                  <c:v>3.4205533786033411</c:v>
                </c:pt>
                <c:pt idx="10617">
                  <c:v>3.4205533786033411</c:v>
                </c:pt>
                <c:pt idx="10618">
                  <c:v>3.4205533786033411</c:v>
                </c:pt>
                <c:pt idx="10619">
                  <c:v>3.4105741012091069</c:v>
                </c:pt>
                <c:pt idx="10620">
                  <c:v>3.4105741012091069</c:v>
                </c:pt>
                <c:pt idx="10621">
                  <c:v>3.4105741012091069</c:v>
                </c:pt>
                <c:pt idx="10622">
                  <c:v>3.4105741012091069</c:v>
                </c:pt>
                <c:pt idx="10623">
                  <c:v>3.4105741012091069</c:v>
                </c:pt>
                <c:pt idx="10624">
                  <c:v>3.4105741012091069</c:v>
                </c:pt>
                <c:pt idx="10625">
                  <c:v>3.4105741012091069</c:v>
                </c:pt>
                <c:pt idx="10626">
                  <c:v>3.4105741012091069</c:v>
                </c:pt>
                <c:pt idx="10627">
                  <c:v>3.4105741012091069</c:v>
                </c:pt>
                <c:pt idx="10628">
                  <c:v>3.4105741012091069</c:v>
                </c:pt>
                <c:pt idx="10629">
                  <c:v>3.4105741012091069</c:v>
                </c:pt>
                <c:pt idx="10630">
                  <c:v>3.4105741012091069</c:v>
                </c:pt>
                <c:pt idx="10631">
                  <c:v>3.4105741012091069</c:v>
                </c:pt>
                <c:pt idx="10632">
                  <c:v>3.4105741012091069</c:v>
                </c:pt>
                <c:pt idx="10633">
                  <c:v>3.4105741012091069</c:v>
                </c:pt>
                <c:pt idx="10634">
                  <c:v>3.4105741012091069</c:v>
                </c:pt>
                <c:pt idx="10635">
                  <c:v>3.4105741012091069</c:v>
                </c:pt>
                <c:pt idx="10636">
                  <c:v>3.4105741012091069</c:v>
                </c:pt>
                <c:pt idx="10637">
                  <c:v>3.4105741012091069</c:v>
                </c:pt>
                <c:pt idx="10638">
                  <c:v>3.4105741012091069</c:v>
                </c:pt>
                <c:pt idx="10639">
                  <c:v>3.4105741012091069</c:v>
                </c:pt>
                <c:pt idx="10640">
                  <c:v>3.4105741012091069</c:v>
                </c:pt>
                <c:pt idx="10641">
                  <c:v>3.4005948238148731</c:v>
                </c:pt>
                <c:pt idx="10642">
                  <c:v>3.4005948238148731</c:v>
                </c:pt>
                <c:pt idx="10643">
                  <c:v>3.4005948238148731</c:v>
                </c:pt>
                <c:pt idx="10644">
                  <c:v>3.4005948238148731</c:v>
                </c:pt>
                <c:pt idx="10645">
                  <c:v>3.4005948238148731</c:v>
                </c:pt>
                <c:pt idx="10646">
                  <c:v>3.4005948238148731</c:v>
                </c:pt>
                <c:pt idx="10647">
                  <c:v>3.4005948238148731</c:v>
                </c:pt>
                <c:pt idx="10648">
                  <c:v>3.4005948238148731</c:v>
                </c:pt>
                <c:pt idx="10649">
                  <c:v>3.4005948238148731</c:v>
                </c:pt>
                <c:pt idx="10650">
                  <c:v>3.4005948238148731</c:v>
                </c:pt>
                <c:pt idx="10651">
                  <c:v>3.4005948238148731</c:v>
                </c:pt>
                <c:pt idx="10652">
                  <c:v>3.4005948238148731</c:v>
                </c:pt>
                <c:pt idx="10653">
                  <c:v>3.4005948238148731</c:v>
                </c:pt>
                <c:pt idx="10654">
                  <c:v>3.4005948238148731</c:v>
                </c:pt>
                <c:pt idx="10655">
                  <c:v>3.4005948238148731</c:v>
                </c:pt>
                <c:pt idx="10656">
                  <c:v>3.4005948238148731</c:v>
                </c:pt>
                <c:pt idx="10657">
                  <c:v>3.4005948238148731</c:v>
                </c:pt>
                <c:pt idx="10658">
                  <c:v>3.4005948238148731</c:v>
                </c:pt>
                <c:pt idx="10659">
                  <c:v>3.4005948238148731</c:v>
                </c:pt>
                <c:pt idx="10660">
                  <c:v>3.3906155464206389</c:v>
                </c:pt>
                <c:pt idx="10661">
                  <c:v>3.3906155464206389</c:v>
                </c:pt>
                <c:pt idx="10662">
                  <c:v>3.3906155464206389</c:v>
                </c:pt>
                <c:pt idx="10663">
                  <c:v>3.3906155464206389</c:v>
                </c:pt>
                <c:pt idx="10664">
                  <c:v>3.3906155464206389</c:v>
                </c:pt>
                <c:pt idx="10665">
                  <c:v>3.3906155464206389</c:v>
                </c:pt>
                <c:pt idx="10666">
                  <c:v>3.3906155464206389</c:v>
                </c:pt>
                <c:pt idx="10667">
                  <c:v>3.3906155464206389</c:v>
                </c:pt>
                <c:pt idx="10668">
                  <c:v>3.3906155464206389</c:v>
                </c:pt>
                <c:pt idx="10669">
                  <c:v>3.3906155464206389</c:v>
                </c:pt>
                <c:pt idx="10670">
                  <c:v>3.3906155464206389</c:v>
                </c:pt>
                <c:pt idx="10671">
                  <c:v>3.3906155464206389</c:v>
                </c:pt>
                <c:pt idx="10672">
                  <c:v>3.3906155464206389</c:v>
                </c:pt>
                <c:pt idx="10673">
                  <c:v>3.3906155464206389</c:v>
                </c:pt>
                <c:pt idx="10674">
                  <c:v>3.3906155464206389</c:v>
                </c:pt>
                <c:pt idx="10675">
                  <c:v>3.3906155464206389</c:v>
                </c:pt>
                <c:pt idx="10676">
                  <c:v>3.3906155464206389</c:v>
                </c:pt>
                <c:pt idx="10677">
                  <c:v>3.3906155464206389</c:v>
                </c:pt>
                <c:pt idx="10678">
                  <c:v>3.3906155464206389</c:v>
                </c:pt>
                <c:pt idx="10679">
                  <c:v>3.3906155464206389</c:v>
                </c:pt>
                <c:pt idx="10680">
                  <c:v>3.3806362690264051</c:v>
                </c:pt>
                <c:pt idx="10681">
                  <c:v>3.3806362690264051</c:v>
                </c:pt>
                <c:pt idx="10682">
                  <c:v>3.3806362690264051</c:v>
                </c:pt>
                <c:pt idx="10683">
                  <c:v>3.3806362690264051</c:v>
                </c:pt>
                <c:pt idx="10684">
                  <c:v>3.3806362690264051</c:v>
                </c:pt>
                <c:pt idx="10685">
                  <c:v>3.3806362690264051</c:v>
                </c:pt>
                <c:pt idx="10686">
                  <c:v>3.3806362690264051</c:v>
                </c:pt>
                <c:pt idx="10687">
                  <c:v>3.3806362690264051</c:v>
                </c:pt>
                <c:pt idx="10688">
                  <c:v>3.3806362690264051</c:v>
                </c:pt>
                <c:pt idx="10689">
                  <c:v>3.3806362690264051</c:v>
                </c:pt>
                <c:pt idx="10690">
                  <c:v>3.3806362690264051</c:v>
                </c:pt>
                <c:pt idx="10691">
                  <c:v>3.3806362690264051</c:v>
                </c:pt>
                <c:pt idx="10692">
                  <c:v>3.3806362690264051</c:v>
                </c:pt>
                <c:pt idx="10693">
                  <c:v>3.3806362690264051</c:v>
                </c:pt>
                <c:pt idx="10694">
                  <c:v>3.3806362690264051</c:v>
                </c:pt>
                <c:pt idx="10695">
                  <c:v>3.3806362690264051</c:v>
                </c:pt>
                <c:pt idx="10696">
                  <c:v>3.3806362690264051</c:v>
                </c:pt>
                <c:pt idx="10697">
                  <c:v>3.3806362690264051</c:v>
                </c:pt>
                <c:pt idx="10698">
                  <c:v>3.3806362690264051</c:v>
                </c:pt>
                <c:pt idx="10699">
                  <c:v>3.3806362690264051</c:v>
                </c:pt>
                <c:pt idx="10700">
                  <c:v>3.3806362690264051</c:v>
                </c:pt>
                <c:pt idx="10701">
                  <c:v>3.3806362690264051</c:v>
                </c:pt>
                <c:pt idx="10702">
                  <c:v>3.3706569916321709</c:v>
                </c:pt>
                <c:pt idx="10703">
                  <c:v>3.3706569916321709</c:v>
                </c:pt>
                <c:pt idx="10704">
                  <c:v>3.3706569916321709</c:v>
                </c:pt>
                <c:pt idx="10705">
                  <c:v>3.3706569916321709</c:v>
                </c:pt>
                <c:pt idx="10706">
                  <c:v>3.3706569916321709</c:v>
                </c:pt>
                <c:pt idx="10707">
                  <c:v>3.3706569916321709</c:v>
                </c:pt>
                <c:pt idx="10708">
                  <c:v>3.3706569916321709</c:v>
                </c:pt>
                <c:pt idx="10709">
                  <c:v>3.3706569916321709</c:v>
                </c:pt>
                <c:pt idx="10710">
                  <c:v>3.3706569916321709</c:v>
                </c:pt>
                <c:pt idx="10711">
                  <c:v>3.3706569916321709</c:v>
                </c:pt>
                <c:pt idx="10712">
                  <c:v>3.3706569916321709</c:v>
                </c:pt>
                <c:pt idx="10713">
                  <c:v>3.3706569916321709</c:v>
                </c:pt>
                <c:pt idx="10714">
                  <c:v>3.3706569916321709</c:v>
                </c:pt>
                <c:pt idx="10715">
                  <c:v>3.3706569916321709</c:v>
                </c:pt>
                <c:pt idx="10716">
                  <c:v>3.3706569916321709</c:v>
                </c:pt>
                <c:pt idx="10717">
                  <c:v>3.3706569916321709</c:v>
                </c:pt>
                <c:pt idx="10718">
                  <c:v>3.3706569916321709</c:v>
                </c:pt>
                <c:pt idx="10719">
                  <c:v>3.3706569916321709</c:v>
                </c:pt>
                <c:pt idx="10720">
                  <c:v>3.3706569916321709</c:v>
                </c:pt>
                <c:pt idx="10721">
                  <c:v>3.3706569916321709</c:v>
                </c:pt>
                <c:pt idx="10722">
                  <c:v>3.3706569916321709</c:v>
                </c:pt>
                <c:pt idx="10723">
                  <c:v>3.3606777142379372</c:v>
                </c:pt>
                <c:pt idx="10724">
                  <c:v>3.3606777142379372</c:v>
                </c:pt>
                <c:pt idx="10725">
                  <c:v>3.3606777142379372</c:v>
                </c:pt>
                <c:pt idx="10726">
                  <c:v>3.3606777142379372</c:v>
                </c:pt>
                <c:pt idx="10727">
                  <c:v>3.3606777142379372</c:v>
                </c:pt>
                <c:pt idx="10728">
                  <c:v>3.3606777142379372</c:v>
                </c:pt>
                <c:pt idx="10729">
                  <c:v>3.3606777142379372</c:v>
                </c:pt>
                <c:pt idx="10730">
                  <c:v>3.3606777142379372</c:v>
                </c:pt>
                <c:pt idx="10731">
                  <c:v>3.3606777142379372</c:v>
                </c:pt>
                <c:pt idx="10732">
                  <c:v>3.3606777142379372</c:v>
                </c:pt>
                <c:pt idx="10733">
                  <c:v>3.3606777142379372</c:v>
                </c:pt>
                <c:pt idx="10734">
                  <c:v>3.3606777142379372</c:v>
                </c:pt>
                <c:pt idx="10735">
                  <c:v>3.3606777142379372</c:v>
                </c:pt>
                <c:pt idx="10736">
                  <c:v>3.3606777142379372</c:v>
                </c:pt>
                <c:pt idx="10737">
                  <c:v>3.3606777142379372</c:v>
                </c:pt>
                <c:pt idx="10738">
                  <c:v>3.3606777142379372</c:v>
                </c:pt>
                <c:pt idx="10739">
                  <c:v>3.3606777142379372</c:v>
                </c:pt>
                <c:pt idx="10740">
                  <c:v>3.3606777142379372</c:v>
                </c:pt>
                <c:pt idx="10741">
                  <c:v>3.3606777142379372</c:v>
                </c:pt>
                <c:pt idx="10742">
                  <c:v>3.3606777142379372</c:v>
                </c:pt>
                <c:pt idx="10743">
                  <c:v>3.3506984368437029</c:v>
                </c:pt>
                <c:pt idx="10744">
                  <c:v>3.3506984368437029</c:v>
                </c:pt>
                <c:pt idx="10745">
                  <c:v>3.3506984368437029</c:v>
                </c:pt>
                <c:pt idx="10746">
                  <c:v>3.3506984368437029</c:v>
                </c:pt>
                <c:pt idx="10747">
                  <c:v>3.3506984368437029</c:v>
                </c:pt>
                <c:pt idx="10748">
                  <c:v>3.3506984368437029</c:v>
                </c:pt>
                <c:pt idx="10749">
                  <c:v>3.3506984368437029</c:v>
                </c:pt>
                <c:pt idx="10750">
                  <c:v>3.3506984368437029</c:v>
                </c:pt>
                <c:pt idx="10751">
                  <c:v>3.3506984368437029</c:v>
                </c:pt>
                <c:pt idx="10752">
                  <c:v>3.3506984368437029</c:v>
                </c:pt>
                <c:pt idx="10753">
                  <c:v>3.3506984368437029</c:v>
                </c:pt>
                <c:pt idx="10754">
                  <c:v>3.3506984368437029</c:v>
                </c:pt>
                <c:pt idx="10755">
                  <c:v>3.3506984368437029</c:v>
                </c:pt>
                <c:pt idx="10756">
                  <c:v>3.3506984368437029</c:v>
                </c:pt>
                <c:pt idx="10757">
                  <c:v>3.3506984368437029</c:v>
                </c:pt>
                <c:pt idx="10758">
                  <c:v>3.3506984368437029</c:v>
                </c:pt>
                <c:pt idx="10759">
                  <c:v>3.3506984368437029</c:v>
                </c:pt>
                <c:pt idx="10760">
                  <c:v>3.3506984368437029</c:v>
                </c:pt>
                <c:pt idx="10761">
                  <c:v>3.3506984368437029</c:v>
                </c:pt>
                <c:pt idx="10762">
                  <c:v>3.3407191594494692</c:v>
                </c:pt>
                <c:pt idx="10763">
                  <c:v>3.3407191594494692</c:v>
                </c:pt>
                <c:pt idx="10764">
                  <c:v>3.3407191594494692</c:v>
                </c:pt>
                <c:pt idx="10765">
                  <c:v>3.3407191594494692</c:v>
                </c:pt>
                <c:pt idx="10766">
                  <c:v>3.3407191594494692</c:v>
                </c:pt>
                <c:pt idx="10767">
                  <c:v>3.3407191594494692</c:v>
                </c:pt>
                <c:pt idx="10768">
                  <c:v>3.3407191594494692</c:v>
                </c:pt>
                <c:pt idx="10769">
                  <c:v>3.3407191594494692</c:v>
                </c:pt>
                <c:pt idx="10770">
                  <c:v>3.3407191594494692</c:v>
                </c:pt>
                <c:pt idx="10771">
                  <c:v>3.3407191594494692</c:v>
                </c:pt>
                <c:pt idx="10772">
                  <c:v>3.3407191594494692</c:v>
                </c:pt>
                <c:pt idx="10773">
                  <c:v>3.3407191594494692</c:v>
                </c:pt>
                <c:pt idx="10774">
                  <c:v>3.3407191594494692</c:v>
                </c:pt>
                <c:pt idx="10775">
                  <c:v>3.3407191594494692</c:v>
                </c:pt>
                <c:pt idx="10776">
                  <c:v>3.3407191594494692</c:v>
                </c:pt>
                <c:pt idx="10777">
                  <c:v>3.3407191594494692</c:v>
                </c:pt>
                <c:pt idx="10778">
                  <c:v>3.3407191594494692</c:v>
                </c:pt>
                <c:pt idx="10779">
                  <c:v>3.3407191594494692</c:v>
                </c:pt>
                <c:pt idx="10780">
                  <c:v>3.3407191594494692</c:v>
                </c:pt>
                <c:pt idx="10781">
                  <c:v>3.330739882055235</c:v>
                </c:pt>
                <c:pt idx="10782">
                  <c:v>3.330739882055235</c:v>
                </c:pt>
                <c:pt idx="10783">
                  <c:v>3.330739882055235</c:v>
                </c:pt>
                <c:pt idx="10784">
                  <c:v>3.330739882055235</c:v>
                </c:pt>
                <c:pt idx="10785">
                  <c:v>3.330739882055235</c:v>
                </c:pt>
                <c:pt idx="10786">
                  <c:v>3.330739882055235</c:v>
                </c:pt>
                <c:pt idx="10787">
                  <c:v>3.330739882055235</c:v>
                </c:pt>
                <c:pt idx="10788">
                  <c:v>3.330739882055235</c:v>
                </c:pt>
                <c:pt idx="10789">
                  <c:v>3.330739882055235</c:v>
                </c:pt>
                <c:pt idx="10790">
                  <c:v>3.330739882055235</c:v>
                </c:pt>
                <c:pt idx="10791">
                  <c:v>3.330739882055235</c:v>
                </c:pt>
                <c:pt idx="10792">
                  <c:v>3.330739882055235</c:v>
                </c:pt>
                <c:pt idx="10793">
                  <c:v>3.330739882055235</c:v>
                </c:pt>
                <c:pt idx="10794">
                  <c:v>3.330739882055235</c:v>
                </c:pt>
                <c:pt idx="10795">
                  <c:v>3.330739882055235</c:v>
                </c:pt>
                <c:pt idx="10796">
                  <c:v>3.330739882055235</c:v>
                </c:pt>
                <c:pt idx="10797">
                  <c:v>3.330739882055235</c:v>
                </c:pt>
                <c:pt idx="10798">
                  <c:v>3.330739882055235</c:v>
                </c:pt>
                <c:pt idx="10799">
                  <c:v>3.330739882055235</c:v>
                </c:pt>
                <c:pt idx="10800">
                  <c:v>3.3207606046610012</c:v>
                </c:pt>
                <c:pt idx="10801">
                  <c:v>3.3207606046610012</c:v>
                </c:pt>
                <c:pt idx="10802">
                  <c:v>3.3207606046610012</c:v>
                </c:pt>
                <c:pt idx="10803">
                  <c:v>3.3207606046610012</c:v>
                </c:pt>
                <c:pt idx="10804">
                  <c:v>3.3207606046610012</c:v>
                </c:pt>
                <c:pt idx="10805">
                  <c:v>3.3207606046610012</c:v>
                </c:pt>
                <c:pt idx="10806">
                  <c:v>3.3207606046610012</c:v>
                </c:pt>
                <c:pt idx="10807">
                  <c:v>3.3207606046610012</c:v>
                </c:pt>
                <c:pt idx="10808">
                  <c:v>3.3207606046610012</c:v>
                </c:pt>
                <c:pt idx="10809">
                  <c:v>3.3207606046610012</c:v>
                </c:pt>
                <c:pt idx="10810">
                  <c:v>3.3207606046610012</c:v>
                </c:pt>
                <c:pt idx="10811">
                  <c:v>3.3207606046610012</c:v>
                </c:pt>
                <c:pt idx="10812">
                  <c:v>3.3207606046610012</c:v>
                </c:pt>
                <c:pt idx="10813">
                  <c:v>3.3207606046610012</c:v>
                </c:pt>
                <c:pt idx="10814">
                  <c:v>3.3207606046610012</c:v>
                </c:pt>
                <c:pt idx="10815">
                  <c:v>3.3207606046610012</c:v>
                </c:pt>
                <c:pt idx="10816">
                  <c:v>3.3207606046610012</c:v>
                </c:pt>
                <c:pt idx="10817">
                  <c:v>3.3207606046610012</c:v>
                </c:pt>
                <c:pt idx="10818">
                  <c:v>3.310781327266767</c:v>
                </c:pt>
                <c:pt idx="10819">
                  <c:v>3.310781327266767</c:v>
                </c:pt>
                <c:pt idx="10820">
                  <c:v>3.310781327266767</c:v>
                </c:pt>
                <c:pt idx="10821">
                  <c:v>3.310781327266767</c:v>
                </c:pt>
                <c:pt idx="10822">
                  <c:v>3.310781327266767</c:v>
                </c:pt>
                <c:pt idx="10823">
                  <c:v>3.310781327266767</c:v>
                </c:pt>
                <c:pt idx="10824">
                  <c:v>3.310781327266767</c:v>
                </c:pt>
                <c:pt idx="10825">
                  <c:v>3.310781327266767</c:v>
                </c:pt>
                <c:pt idx="10826">
                  <c:v>3.310781327266767</c:v>
                </c:pt>
                <c:pt idx="10827">
                  <c:v>3.310781327266767</c:v>
                </c:pt>
                <c:pt idx="10828">
                  <c:v>3.310781327266767</c:v>
                </c:pt>
                <c:pt idx="10829">
                  <c:v>3.310781327266767</c:v>
                </c:pt>
                <c:pt idx="10830">
                  <c:v>3.310781327266767</c:v>
                </c:pt>
                <c:pt idx="10831">
                  <c:v>3.310781327266767</c:v>
                </c:pt>
                <c:pt idx="10832">
                  <c:v>3.310781327266767</c:v>
                </c:pt>
                <c:pt idx="10833">
                  <c:v>3.310781327266767</c:v>
                </c:pt>
                <c:pt idx="10834">
                  <c:v>3.310781327266767</c:v>
                </c:pt>
                <c:pt idx="10835">
                  <c:v>3.310781327266767</c:v>
                </c:pt>
                <c:pt idx="10836">
                  <c:v>3.310781327266767</c:v>
                </c:pt>
                <c:pt idx="10837">
                  <c:v>3.310781327266767</c:v>
                </c:pt>
                <c:pt idx="10838">
                  <c:v>3.310781327266767</c:v>
                </c:pt>
                <c:pt idx="10839">
                  <c:v>3.310781327266767</c:v>
                </c:pt>
                <c:pt idx="10840">
                  <c:v>3.3008020498725328</c:v>
                </c:pt>
                <c:pt idx="10841">
                  <c:v>3.3008020498725328</c:v>
                </c:pt>
                <c:pt idx="10842">
                  <c:v>3.3008020498725328</c:v>
                </c:pt>
                <c:pt idx="10843">
                  <c:v>3.3008020498725328</c:v>
                </c:pt>
                <c:pt idx="10844">
                  <c:v>3.3008020498725328</c:v>
                </c:pt>
                <c:pt idx="10845">
                  <c:v>3.3008020498725328</c:v>
                </c:pt>
                <c:pt idx="10846">
                  <c:v>3.3008020498725328</c:v>
                </c:pt>
                <c:pt idx="10847">
                  <c:v>3.3008020498725328</c:v>
                </c:pt>
                <c:pt idx="10848">
                  <c:v>3.3008020498725328</c:v>
                </c:pt>
                <c:pt idx="10849">
                  <c:v>3.3008020498725328</c:v>
                </c:pt>
                <c:pt idx="10850">
                  <c:v>3.3008020498725328</c:v>
                </c:pt>
                <c:pt idx="10851">
                  <c:v>3.3008020498725328</c:v>
                </c:pt>
                <c:pt idx="10852">
                  <c:v>3.3008020498725328</c:v>
                </c:pt>
                <c:pt idx="10853">
                  <c:v>3.3008020498725328</c:v>
                </c:pt>
                <c:pt idx="10854">
                  <c:v>3.3008020498725328</c:v>
                </c:pt>
                <c:pt idx="10855">
                  <c:v>3.3008020498725328</c:v>
                </c:pt>
                <c:pt idx="10856">
                  <c:v>3.3008020498725328</c:v>
                </c:pt>
                <c:pt idx="10857">
                  <c:v>3.3008020498725328</c:v>
                </c:pt>
                <c:pt idx="10858">
                  <c:v>3.2908227724782986</c:v>
                </c:pt>
                <c:pt idx="10859">
                  <c:v>3.2908227724782986</c:v>
                </c:pt>
                <c:pt idx="10860">
                  <c:v>3.2908227724782986</c:v>
                </c:pt>
                <c:pt idx="10861">
                  <c:v>3.2908227724782986</c:v>
                </c:pt>
                <c:pt idx="10862">
                  <c:v>3.2908227724782986</c:v>
                </c:pt>
                <c:pt idx="10863">
                  <c:v>3.2908227724782986</c:v>
                </c:pt>
                <c:pt idx="10864">
                  <c:v>3.2908227724782986</c:v>
                </c:pt>
                <c:pt idx="10865">
                  <c:v>3.2908227724782986</c:v>
                </c:pt>
                <c:pt idx="10866">
                  <c:v>3.2908227724782986</c:v>
                </c:pt>
                <c:pt idx="10867">
                  <c:v>3.2908227724782986</c:v>
                </c:pt>
                <c:pt idx="10868">
                  <c:v>3.2908227724782986</c:v>
                </c:pt>
                <c:pt idx="10869">
                  <c:v>3.2908227724782986</c:v>
                </c:pt>
                <c:pt idx="10870">
                  <c:v>3.2908227724782986</c:v>
                </c:pt>
                <c:pt idx="10871">
                  <c:v>3.2908227724782986</c:v>
                </c:pt>
                <c:pt idx="10872">
                  <c:v>3.2908227724782986</c:v>
                </c:pt>
                <c:pt idx="10873">
                  <c:v>3.2908227724782986</c:v>
                </c:pt>
                <c:pt idx="10874">
                  <c:v>3.2908227724782986</c:v>
                </c:pt>
                <c:pt idx="10875">
                  <c:v>3.2908227724782986</c:v>
                </c:pt>
                <c:pt idx="10876">
                  <c:v>3.2908227724782986</c:v>
                </c:pt>
                <c:pt idx="10877">
                  <c:v>3.2908227724782986</c:v>
                </c:pt>
                <c:pt idx="10878">
                  <c:v>3.2908227724782986</c:v>
                </c:pt>
                <c:pt idx="10879">
                  <c:v>3.2808434950840648</c:v>
                </c:pt>
                <c:pt idx="10880">
                  <c:v>3.2808434950840648</c:v>
                </c:pt>
                <c:pt idx="10881">
                  <c:v>3.2808434950840648</c:v>
                </c:pt>
                <c:pt idx="10882">
                  <c:v>3.2808434950840648</c:v>
                </c:pt>
                <c:pt idx="10883">
                  <c:v>3.2808434950840648</c:v>
                </c:pt>
                <c:pt idx="10884">
                  <c:v>3.2808434950840648</c:v>
                </c:pt>
                <c:pt idx="10885">
                  <c:v>3.2808434950840648</c:v>
                </c:pt>
                <c:pt idx="10886">
                  <c:v>3.2808434950840648</c:v>
                </c:pt>
                <c:pt idx="10887">
                  <c:v>3.2808434950840648</c:v>
                </c:pt>
                <c:pt idx="10888">
                  <c:v>3.2808434950840648</c:v>
                </c:pt>
                <c:pt idx="10889">
                  <c:v>3.2808434950840648</c:v>
                </c:pt>
                <c:pt idx="10890">
                  <c:v>3.2808434950840648</c:v>
                </c:pt>
                <c:pt idx="10891">
                  <c:v>3.2808434950840648</c:v>
                </c:pt>
                <c:pt idx="10892">
                  <c:v>3.2808434950840648</c:v>
                </c:pt>
                <c:pt idx="10893">
                  <c:v>3.2808434950840648</c:v>
                </c:pt>
                <c:pt idx="10894">
                  <c:v>3.2808434950840648</c:v>
                </c:pt>
                <c:pt idx="10895">
                  <c:v>3.2808434950840648</c:v>
                </c:pt>
                <c:pt idx="10896">
                  <c:v>3.2808434950840648</c:v>
                </c:pt>
                <c:pt idx="10897">
                  <c:v>3.2808434950840648</c:v>
                </c:pt>
                <c:pt idx="10898">
                  <c:v>3.2808434950840648</c:v>
                </c:pt>
                <c:pt idx="10899">
                  <c:v>3.2708642176898306</c:v>
                </c:pt>
                <c:pt idx="10900">
                  <c:v>3.2708642176898306</c:v>
                </c:pt>
                <c:pt idx="10901">
                  <c:v>3.2708642176898306</c:v>
                </c:pt>
                <c:pt idx="10902">
                  <c:v>3.2708642176898306</c:v>
                </c:pt>
                <c:pt idx="10903">
                  <c:v>3.2708642176898306</c:v>
                </c:pt>
                <c:pt idx="10904">
                  <c:v>3.2708642176898306</c:v>
                </c:pt>
                <c:pt idx="10905">
                  <c:v>3.2708642176898306</c:v>
                </c:pt>
                <c:pt idx="10906">
                  <c:v>3.2708642176898306</c:v>
                </c:pt>
                <c:pt idx="10907">
                  <c:v>3.2708642176898306</c:v>
                </c:pt>
                <c:pt idx="10908">
                  <c:v>3.2708642176898306</c:v>
                </c:pt>
                <c:pt idx="10909">
                  <c:v>3.2708642176898306</c:v>
                </c:pt>
                <c:pt idx="10910">
                  <c:v>3.2708642176898306</c:v>
                </c:pt>
                <c:pt idx="10911">
                  <c:v>3.2708642176898306</c:v>
                </c:pt>
                <c:pt idx="10912">
                  <c:v>3.2708642176898306</c:v>
                </c:pt>
                <c:pt idx="10913">
                  <c:v>3.2708642176898306</c:v>
                </c:pt>
                <c:pt idx="10914">
                  <c:v>3.2708642176898306</c:v>
                </c:pt>
                <c:pt idx="10915">
                  <c:v>3.2708642176898306</c:v>
                </c:pt>
                <c:pt idx="10916">
                  <c:v>3.2708642176898306</c:v>
                </c:pt>
                <c:pt idx="10917">
                  <c:v>3.2708642176898306</c:v>
                </c:pt>
                <c:pt idx="10918">
                  <c:v>3.2708642176898306</c:v>
                </c:pt>
                <c:pt idx="10919">
                  <c:v>3.2608849402955968</c:v>
                </c:pt>
                <c:pt idx="10920">
                  <c:v>3.2608849402955968</c:v>
                </c:pt>
                <c:pt idx="10921">
                  <c:v>3.2608849402955968</c:v>
                </c:pt>
                <c:pt idx="10922">
                  <c:v>3.2608849402955968</c:v>
                </c:pt>
                <c:pt idx="10923">
                  <c:v>3.2608849402955968</c:v>
                </c:pt>
                <c:pt idx="10924">
                  <c:v>3.2608849402955968</c:v>
                </c:pt>
                <c:pt idx="10925">
                  <c:v>3.2608849402955968</c:v>
                </c:pt>
                <c:pt idx="10926">
                  <c:v>3.2608849402955968</c:v>
                </c:pt>
                <c:pt idx="10927">
                  <c:v>3.2608849402955968</c:v>
                </c:pt>
                <c:pt idx="10928">
                  <c:v>3.2608849402955968</c:v>
                </c:pt>
                <c:pt idx="10929">
                  <c:v>3.2608849402955968</c:v>
                </c:pt>
                <c:pt idx="10930">
                  <c:v>3.2608849402955968</c:v>
                </c:pt>
                <c:pt idx="10931">
                  <c:v>3.2608849402955968</c:v>
                </c:pt>
                <c:pt idx="10932">
                  <c:v>3.2608849402955968</c:v>
                </c:pt>
                <c:pt idx="10933">
                  <c:v>3.2608849402955968</c:v>
                </c:pt>
                <c:pt idx="10934">
                  <c:v>3.2608849402955968</c:v>
                </c:pt>
                <c:pt idx="10935">
                  <c:v>3.2608849402955968</c:v>
                </c:pt>
                <c:pt idx="10936">
                  <c:v>3.2608849402955968</c:v>
                </c:pt>
                <c:pt idx="10937">
                  <c:v>3.2608849402955968</c:v>
                </c:pt>
                <c:pt idx="10938">
                  <c:v>3.2608849402955968</c:v>
                </c:pt>
                <c:pt idx="10939">
                  <c:v>3.2509056629013626</c:v>
                </c:pt>
                <c:pt idx="10940">
                  <c:v>3.2509056629013626</c:v>
                </c:pt>
                <c:pt idx="10941">
                  <c:v>3.2509056629013626</c:v>
                </c:pt>
                <c:pt idx="10942">
                  <c:v>3.2509056629013626</c:v>
                </c:pt>
                <c:pt idx="10943">
                  <c:v>3.2509056629013626</c:v>
                </c:pt>
                <c:pt idx="10944">
                  <c:v>3.2509056629013626</c:v>
                </c:pt>
                <c:pt idx="10945">
                  <c:v>3.2509056629013626</c:v>
                </c:pt>
                <c:pt idx="10946">
                  <c:v>3.2509056629013626</c:v>
                </c:pt>
                <c:pt idx="10947">
                  <c:v>3.2509056629013626</c:v>
                </c:pt>
                <c:pt idx="10948">
                  <c:v>3.2509056629013626</c:v>
                </c:pt>
                <c:pt idx="10949">
                  <c:v>3.2509056629013626</c:v>
                </c:pt>
                <c:pt idx="10950">
                  <c:v>3.2509056629013626</c:v>
                </c:pt>
                <c:pt idx="10951">
                  <c:v>3.2509056629013626</c:v>
                </c:pt>
                <c:pt idx="10952">
                  <c:v>3.2509056629013626</c:v>
                </c:pt>
                <c:pt idx="10953">
                  <c:v>3.2509056629013626</c:v>
                </c:pt>
                <c:pt idx="10954">
                  <c:v>3.2509056629013626</c:v>
                </c:pt>
                <c:pt idx="10955">
                  <c:v>3.2509056629013626</c:v>
                </c:pt>
                <c:pt idx="10956">
                  <c:v>3.2509056629013626</c:v>
                </c:pt>
                <c:pt idx="10957">
                  <c:v>3.2509056629013626</c:v>
                </c:pt>
                <c:pt idx="10958">
                  <c:v>3.2409263855071289</c:v>
                </c:pt>
                <c:pt idx="10959">
                  <c:v>3.2409263855071289</c:v>
                </c:pt>
                <c:pt idx="10960">
                  <c:v>3.2409263855071289</c:v>
                </c:pt>
                <c:pt idx="10961">
                  <c:v>3.2409263855071289</c:v>
                </c:pt>
                <c:pt idx="10962">
                  <c:v>3.2409263855071289</c:v>
                </c:pt>
                <c:pt idx="10963">
                  <c:v>3.2409263855071289</c:v>
                </c:pt>
                <c:pt idx="10964">
                  <c:v>3.2409263855071289</c:v>
                </c:pt>
                <c:pt idx="10965">
                  <c:v>3.2409263855071289</c:v>
                </c:pt>
                <c:pt idx="10966">
                  <c:v>3.2409263855071289</c:v>
                </c:pt>
                <c:pt idx="10967">
                  <c:v>3.2409263855071289</c:v>
                </c:pt>
                <c:pt idx="10968">
                  <c:v>3.2409263855071289</c:v>
                </c:pt>
                <c:pt idx="10969">
                  <c:v>3.2409263855071289</c:v>
                </c:pt>
                <c:pt idx="10970">
                  <c:v>3.2409263855071289</c:v>
                </c:pt>
                <c:pt idx="10971">
                  <c:v>3.2409263855071289</c:v>
                </c:pt>
                <c:pt idx="10972">
                  <c:v>3.2409263855071289</c:v>
                </c:pt>
                <c:pt idx="10973">
                  <c:v>3.2409263855071289</c:v>
                </c:pt>
                <c:pt idx="10974">
                  <c:v>3.2409263855071289</c:v>
                </c:pt>
                <c:pt idx="10975">
                  <c:v>3.2409263855071289</c:v>
                </c:pt>
                <c:pt idx="10976">
                  <c:v>3.2409263855071289</c:v>
                </c:pt>
                <c:pt idx="10977">
                  <c:v>3.2409263855071289</c:v>
                </c:pt>
                <c:pt idx="10978">
                  <c:v>3.2409263855071289</c:v>
                </c:pt>
                <c:pt idx="10979">
                  <c:v>3.2409263855071289</c:v>
                </c:pt>
                <c:pt idx="10980">
                  <c:v>3.2309471081128947</c:v>
                </c:pt>
                <c:pt idx="10981">
                  <c:v>3.2309471081128947</c:v>
                </c:pt>
                <c:pt idx="10982">
                  <c:v>3.2309471081128947</c:v>
                </c:pt>
                <c:pt idx="10983">
                  <c:v>3.2309471081128947</c:v>
                </c:pt>
                <c:pt idx="10984">
                  <c:v>3.2309471081128947</c:v>
                </c:pt>
                <c:pt idx="10985">
                  <c:v>3.2309471081128947</c:v>
                </c:pt>
                <c:pt idx="10986">
                  <c:v>3.2309471081128947</c:v>
                </c:pt>
                <c:pt idx="10987">
                  <c:v>3.2309471081128947</c:v>
                </c:pt>
                <c:pt idx="10988">
                  <c:v>3.2309471081128947</c:v>
                </c:pt>
                <c:pt idx="10989">
                  <c:v>3.2309471081128947</c:v>
                </c:pt>
                <c:pt idx="10990">
                  <c:v>3.2309471081128947</c:v>
                </c:pt>
                <c:pt idx="10991">
                  <c:v>3.2309471081128947</c:v>
                </c:pt>
                <c:pt idx="10992">
                  <c:v>3.2309471081128947</c:v>
                </c:pt>
                <c:pt idx="10993">
                  <c:v>3.2309471081128947</c:v>
                </c:pt>
                <c:pt idx="10994">
                  <c:v>3.2309471081128947</c:v>
                </c:pt>
                <c:pt idx="10995">
                  <c:v>3.2309471081128947</c:v>
                </c:pt>
                <c:pt idx="10996">
                  <c:v>3.2309471081128947</c:v>
                </c:pt>
                <c:pt idx="10997">
                  <c:v>3.2309471081128947</c:v>
                </c:pt>
                <c:pt idx="10998">
                  <c:v>3.2309471081128947</c:v>
                </c:pt>
                <c:pt idx="10999">
                  <c:v>3.2209678307186609</c:v>
                </c:pt>
                <c:pt idx="11000">
                  <c:v>3.2209678307186609</c:v>
                </c:pt>
                <c:pt idx="11001">
                  <c:v>3.2209678307186609</c:v>
                </c:pt>
                <c:pt idx="11002">
                  <c:v>3.2209678307186609</c:v>
                </c:pt>
                <c:pt idx="11003">
                  <c:v>3.2209678307186609</c:v>
                </c:pt>
                <c:pt idx="11004">
                  <c:v>3.2209678307186609</c:v>
                </c:pt>
                <c:pt idx="11005">
                  <c:v>3.2209678307186609</c:v>
                </c:pt>
                <c:pt idx="11006">
                  <c:v>3.2209678307186609</c:v>
                </c:pt>
                <c:pt idx="11007">
                  <c:v>3.2209678307186609</c:v>
                </c:pt>
                <c:pt idx="11008">
                  <c:v>3.2209678307186609</c:v>
                </c:pt>
                <c:pt idx="11009">
                  <c:v>3.2209678307186609</c:v>
                </c:pt>
                <c:pt idx="11010">
                  <c:v>3.2209678307186609</c:v>
                </c:pt>
                <c:pt idx="11011">
                  <c:v>3.2209678307186609</c:v>
                </c:pt>
                <c:pt idx="11012">
                  <c:v>3.2209678307186609</c:v>
                </c:pt>
                <c:pt idx="11013">
                  <c:v>3.2209678307186609</c:v>
                </c:pt>
                <c:pt idx="11014">
                  <c:v>3.2209678307186609</c:v>
                </c:pt>
                <c:pt idx="11015">
                  <c:v>3.2209678307186609</c:v>
                </c:pt>
                <c:pt idx="11016">
                  <c:v>3.2209678307186609</c:v>
                </c:pt>
                <c:pt idx="11017">
                  <c:v>3.2209678307186609</c:v>
                </c:pt>
                <c:pt idx="11018">
                  <c:v>3.2209678307186609</c:v>
                </c:pt>
                <c:pt idx="11019">
                  <c:v>3.2209678307186609</c:v>
                </c:pt>
                <c:pt idx="11020">
                  <c:v>3.2109885533244267</c:v>
                </c:pt>
                <c:pt idx="11021">
                  <c:v>3.2109885533244267</c:v>
                </c:pt>
                <c:pt idx="11022">
                  <c:v>3.2109885533244267</c:v>
                </c:pt>
                <c:pt idx="11023">
                  <c:v>3.2109885533244267</c:v>
                </c:pt>
                <c:pt idx="11024">
                  <c:v>3.2109885533244267</c:v>
                </c:pt>
                <c:pt idx="11025">
                  <c:v>3.2109885533244267</c:v>
                </c:pt>
                <c:pt idx="11026">
                  <c:v>3.2109885533244267</c:v>
                </c:pt>
                <c:pt idx="11027">
                  <c:v>3.2109885533244267</c:v>
                </c:pt>
                <c:pt idx="11028">
                  <c:v>3.2109885533244267</c:v>
                </c:pt>
                <c:pt idx="11029">
                  <c:v>3.2109885533244267</c:v>
                </c:pt>
                <c:pt idx="11030">
                  <c:v>3.2109885533244267</c:v>
                </c:pt>
                <c:pt idx="11031">
                  <c:v>3.2109885533244267</c:v>
                </c:pt>
                <c:pt idx="11032">
                  <c:v>3.2109885533244267</c:v>
                </c:pt>
                <c:pt idx="11033">
                  <c:v>3.2109885533244267</c:v>
                </c:pt>
                <c:pt idx="11034">
                  <c:v>3.2109885533244267</c:v>
                </c:pt>
                <c:pt idx="11035">
                  <c:v>3.2109885533244267</c:v>
                </c:pt>
                <c:pt idx="11036">
                  <c:v>3.2109885533244267</c:v>
                </c:pt>
                <c:pt idx="11037">
                  <c:v>3.2109885533244267</c:v>
                </c:pt>
                <c:pt idx="11038">
                  <c:v>3.2109885533244267</c:v>
                </c:pt>
                <c:pt idx="11039">
                  <c:v>3.2010092759301929</c:v>
                </c:pt>
                <c:pt idx="11040">
                  <c:v>3.2010092759301929</c:v>
                </c:pt>
                <c:pt idx="11041">
                  <c:v>3.2010092759301929</c:v>
                </c:pt>
                <c:pt idx="11042">
                  <c:v>3.2010092759301929</c:v>
                </c:pt>
                <c:pt idx="11043">
                  <c:v>3.2010092759301929</c:v>
                </c:pt>
                <c:pt idx="11044">
                  <c:v>3.2010092759301929</c:v>
                </c:pt>
                <c:pt idx="11045">
                  <c:v>3.2010092759301929</c:v>
                </c:pt>
                <c:pt idx="11046">
                  <c:v>3.2010092759301929</c:v>
                </c:pt>
                <c:pt idx="11047">
                  <c:v>3.2010092759301929</c:v>
                </c:pt>
                <c:pt idx="11048">
                  <c:v>3.2010092759301929</c:v>
                </c:pt>
                <c:pt idx="11049">
                  <c:v>3.2010092759301929</c:v>
                </c:pt>
                <c:pt idx="11050">
                  <c:v>3.2010092759301929</c:v>
                </c:pt>
                <c:pt idx="11051">
                  <c:v>3.2010092759301929</c:v>
                </c:pt>
                <c:pt idx="11052">
                  <c:v>3.2010092759301929</c:v>
                </c:pt>
                <c:pt idx="11053">
                  <c:v>3.2010092759301929</c:v>
                </c:pt>
                <c:pt idx="11054">
                  <c:v>3.2010092759301929</c:v>
                </c:pt>
                <c:pt idx="11055">
                  <c:v>3.2010092759301929</c:v>
                </c:pt>
                <c:pt idx="11056">
                  <c:v>3.2010092759301929</c:v>
                </c:pt>
                <c:pt idx="11057">
                  <c:v>3.2010092759301929</c:v>
                </c:pt>
                <c:pt idx="11058">
                  <c:v>3.2010092759301929</c:v>
                </c:pt>
                <c:pt idx="11059">
                  <c:v>3.2010092759301929</c:v>
                </c:pt>
                <c:pt idx="11060">
                  <c:v>3.1910299985359591</c:v>
                </c:pt>
                <c:pt idx="11061">
                  <c:v>3.1910299985359591</c:v>
                </c:pt>
                <c:pt idx="11062">
                  <c:v>3.1910299985359591</c:v>
                </c:pt>
                <c:pt idx="11063">
                  <c:v>3.1910299985359591</c:v>
                </c:pt>
                <c:pt idx="11064">
                  <c:v>3.1910299985359591</c:v>
                </c:pt>
                <c:pt idx="11065">
                  <c:v>3.1910299985359591</c:v>
                </c:pt>
                <c:pt idx="11066">
                  <c:v>3.1910299985359591</c:v>
                </c:pt>
                <c:pt idx="11067">
                  <c:v>3.1910299985359591</c:v>
                </c:pt>
                <c:pt idx="11068">
                  <c:v>3.1910299985359591</c:v>
                </c:pt>
                <c:pt idx="11069">
                  <c:v>3.1910299985359591</c:v>
                </c:pt>
                <c:pt idx="11070">
                  <c:v>3.1910299985359591</c:v>
                </c:pt>
                <c:pt idx="11071">
                  <c:v>3.1910299985359591</c:v>
                </c:pt>
                <c:pt idx="11072">
                  <c:v>3.1910299985359591</c:v>
                </c:pt>
                <c:pt idx="11073">
                  <c:v>3.1910299985359591</c:v>
                </c:pt>
                <c:pt idx="11074">
                  <c:v>3.1910299985359591</c:v>
                </c:pt>
                <c:pt idx="11075">
                  <c:v>3.1910299985359591</c:v>
                </c:pt>
                <c:pt idx="11076">
                  <c:v>3.1910299985359591</c:v>
                </c:pt>
                <c:pt idx="11077">
                  <c:v>3.1910299985359591</c:v>
                </c:pt>
                <c:pt idx="11078">
                  <c:v>3.1910299985359591</c:v>
                </c:pt>
                <c:pt idx="11079">
                  <c:v>3.1810507211417249</c:v>
                </c:pt>
                <c:pt idx="11080">
                  <c:v>3.1810507211417249</c:v>
                </c:pt>
                <c:pt idx="11081">
                  <c:v>3.1810507211417249</c:v>
                </c:pt>
                <c:pt idx="11082">
                  <c:v>3.1810507211417249</c:v>
                </c:pt>
                <c:pt idx="11083">
                  <c:v>3.1810507211417249</c:v>
                </c:pt>
                <c:pt idx="11084">
                  <c:v>3.1810507211417249</c:v>
                </c:pt>
                <c:pt idx="11085">
                  <c:v>3.1810507211417249</c:v>
                </c:pt>
                <c:pt idx="11086">
                  <c:v>3.1810507211417249</c:v>
                </c:pt>
                <c:pt idx="11087">
                  <c:v>3.1810507211417249</c:v>
                </c:pt>
                <c:pt idx="11088">
                  <c:v>3.1810507211417249</c:v>
                </c:pt>
                <c:pt idx="11089">
                  <c:v>3.1810507211417249</c:v>
                </c:pt>
                <c:pt idx="11090">
                  <c:v>3.1810507211417249</c:v>
                </c:pt>
                <c:pt idx="11091">
                  <c:v>3.1810507211417249</c:v>
                </c:pt>
                <c:pt idx="11092">
                  <c:v>3.1810507211417249</c:v>
                </c:pt>
                <c:pt idx="11093">
                  <c:v>3.1810507211417249</c:v>
                </c:pt>
                <c:pt idx="11094">
                  <c:v>3.1810507211417249</c:v>
                </c:pt>
                <c:pt idx="11095">
                  <c:v>3.1810507211417249</c:v>
                </c:pt>
                <c:pt idx="11096">
                  <c:v>3.1810507211417249</c:v>
                </c:pt>
                <c:pt idx="11097">
                  <c:v>3.1810507211417249</c:v>
                </c:pt>
                <c:pt idx="11098">
                  <c:v>3.1810507211417249</c:v>
                </c:pt>
                <c:pt idx="11099">
                  <c:v>3.1710714437474912</c:v>
                </c:pt>
                <c:pt idx="11100">
                  <c:v>3.1710714437474912</c:v>
                </c:pt>
                <c:pt idx="11101">
                  <c:v>3.1710714437474912</c:v>
                </c:pt>
                <c:pt idx="11102">
                  <c:v>3.1710714437474912</c:v>
                </c:pt>
                <c:pt idx="11103">
                  <c:v>3.1710714437474912</c:v>
                </c:pt>
                <c:pt idx="11104">
                  <c:v>3.1710714437474912</c:v>
                </c:pt>
                <c:pt idx="11105">
                  <c:v>3.1710714437474912</c:v>
                </c:pt>
                <c:pt idx="11106">
                  <c:v>3.1710714437474912</c:v>
                </c:pt>
                <c:pt idx="11107">
                  <c:v>3.1710714437474912</c:v>
                </c:pt>
                <c:pt idx="11108">
                  <c:v>3.1710714437474912</c:v>
                </c:pt>
                <c:pt idx="11109">
                  <c:v>3.1710714437474912</c:v>
                </c:pt>
                <c:pt idx="11110">
                  <c:v>3.1710714437474912</c:v>
                </c:pt>
                <c:pt idx="11111">
                  <c:v>3.1710714437474912</c:v>
                </c:pt>
                <c:pt idx="11112">
                  <c:v>3.1710714437474912</c:v>
                </c:pt>
                <c:pt idx="11113">
                  <c:v>3.1710714437474912</c:v>
                </c:pt>
                <c:pt idx="11114">
                  <c:v>3.1710714437474912</c:v>
                </c:pt>
                <c:pt idx="11115">
                  <c:v>3.1710714437474912</c:v>
                </c:pt>
                <c:pt idx="11116">
                  <c:v>3.1710714437474912</c:v>
                </c:pt>
                <c:pt idx="11117">
                  <c:v>3.161092166353257</c:v>
                </c:pt>
                <c:pt idx="11118">
                  <c:v>3.161092166353257</c:v>
                </c:pt>
                <c:pt idx="11119">
                  <c:v>3.161092166353257</c:v>
                </c:pt>
                <c:pt idx="11120">
                  <c:v>3.161092166353257</c:v>
                </c:pt>
                <c:pt idx="11121">
                  <c:v>3.161092166353257</c:v>
                </c:pt>
                <c:pt idx="11122">
                  <c:v>3.161092166353257</c:v>
                </c:pt>
                <c:pt idx="11123">
                  <c:v>3.161092166353257</c:v>
                </c:pt>
                <c:pt idx="11124">
                  <c:v>3.161092166353257</c:v>
                </c:pt>
                <c:pt idx="11125">
                  <c:v>3.161092166353257</c:v>
                </c:pt>
                <c:pt idx="11126">
                  <c:v>3.161092166353257</c:v>
                </c:pt>
                <c:pt idx="11127">
                  <c:v>3.161092166353257</c:v>
                </c:pt>
                <c:pt idx="11128">
                  <c:v>3.161092166353257</c:v>
                </c:pt>
                <c:pt idx="11129">
                  <c:v>3.161092166353257</c:v>
                </c:pt>
                <c:pt idx="11130">
                  <c:v>3.161092166353257</c:v>
                </c:pt>
                <c:pt idx="11131">
                  <c:v>3.161092166353257</c:v>
                </c:pt>
                <c:pt idx="11132">
                  <c:v>3.161092166353257</c:v>
                </c:pt>
                <c:pt idx="11133">
                  <c:v>3.161092166353257</c:v>
                </c:pt>
                <c:pt idx="11134">
                  <c:v>3.161092166353257</c:v>
                </c:pt>
                <c:pt idx="11135">
                  <c:v>3.161092166353257</c:v>
                </c:pt>
                <c:pt idx="11136">
                  <c:v>3.161092166353257</c:v>
                </c:pt>
                <c:pt idx="11137">
                  <c:v>3.161092166353257</c:v>
                </c:pt>
                <c:pt idx="11138">
                  <c:v>3.161092166353257</c:v>
                </c:pt>
                <c:pt idx="11139">
                  <c:v>3.1511128889590232</c:v>
                </c:pt>
                <c:pt idx="11140">
                  <c:v>3.1511128889590232</c:v>
                </c:pt>
                <c:pt idx="11141">
                  <c:v>3.1511128889590232</c:v>
                </c:pt>
                <c:pt idx="11142">
                  <c:v>3.1511128889590232</c:v>
                </c:pt>
                <c:pt idx="11143">
                  <c:v>3.1511128889590232</c:v>
                </c:pt>
                <c:pt idx="11144">
                  <c:v>3.1511128889590232</c:v>
                </c:pt>
                <c:pt idx="11145">
                  <c:v>3.1511128889590232</c:v>
                </c:pt>
                <c:pt idx="11146">
                  <c:v>3.1511128889590232</c:v>
                </c:pt>
                <c:pt idx="11147">
                  <c:v>3.1511128889590232</c:v>
                </c:pt>
                <c:pt idx="11148">
                  <c:v>3.1511128889590232</c:v>
                </c:pt>
                <c:pt idx="11149">
                  <c:v>3.1511128889590232</c:v>
                </c:pt>
                <c:pt idx="11150">
                  <c:v>3.1511128889590232</c:v>
                </c:pt>
                <c:pt idx="11151">
                  <c:v>3.1511128889590232</c:v>
                </c:pt>
                <c:pt idx="11152">
                  <c:v>3.1511128889590232</c:v>
                </c:pt>
                <c:pt idx="11153">
                  <c:v>3.1511128889590232</c:v>
                </c:pt>
                <c:pt idx="11154">
                  <c:v>3.1511128889590232</c:v>
                </c:pt>
                <c:pt idx="11155">
                  <c:v>3.1511128889590232</c:v>
                </c:pt>
                <c:pt idx="11156">
                  <c:v>3.1511128889590232</c:v>
                </c:pt>
                <c:pt idx="11157">
                  <c:v>3.1511128889590232</c:v>
                </c:pt>
                <c:pt idx="11158">
                  <c:v>3.1511128889590232</c:v>
                </c:pt>
                <c:pt idx="11159">
                  <c:v>3.1511128889590232</c:v>
                </c:pt>
                <c:pt idx="11160">
                  <c:v>3.1511128889590232</c:v>
                </c:pt>
                <c:pt idx="11161">
                  <c:v>3.141133611564789</c:v>
                </c:pt>
                <c:pt idx="11162">
                  <c:v>3.141133611564789</c:v>
                </c:pt>
                <c:pt idx="11163">
                  <c:v>3.141133611564789</c:v>
                </c:pt>
                <c:pt idx="11164">
                  <c:v>3.141133611564789</c:v>
                </c:pt>
                <c:pt idx="11165">
                  <c:v>3.141133611564789</c:v>
                </c:pt>
                <c:pt idx="11166">
                  <c:v>3.141133611564789</c:v>
                </c:pt>
                <c:pt idx="11167">
                  <c:v>3.141133611564789</c:v>
                </c:pt>
                <c:pt idx="11168">
                  <c:v>3.141133611564789</c:v>
                </c:pt>
                <c:pt idx="11169">
                  <c:v>3.141133611564789</c:v>
                </c:pt>
                <c:pt idx="11170">
                  <c:v>3.141133611564789</c:v>
                </c:pt>
                <c:pt idx="11171">
                  <c:v>3.141133611564789</c:v>
                </c:pt>
                <c:pt idx="11172">
                  <c:v>3.141133611564789</c:v>
                </c:pt>
                <c:pt idx="11173">
                  <c:v>3.141133611564789</c:v>
                </c:pt>
                <c:pt idx="11174">
                  <c:v>3.141133611564789</c:v>
                </c:pt>
                <c:pt idx="11175">
                  <c:v>3.141133611564789</c:v>
                </c:pt>
                <c:pt idx="11176">
                  <c:v>3.141133611564789</c:v>
                </c:pt>
                <c:pt idx="11177">
                  <c:v>3.141133611564789</c:v>
                </c:pt>
                <c:pt idx="11178">
                  <c:v>3.141133611564789</c:v>
                </c:pt>
                <c:pt idx="11179">
                  <c:v>3.141133611564789</c:v>
                </c:pt>
                <c:pt idx="11180">
                  <c:v>3.141133611564789</c:v>
                </c:pt>
                <c:pt idx="11181">
                  <c:v>3.141133611564789</c:v>
                </c:pt>
                <c:pt idx="11182">
                  <c:v>3.1311543341705552</c:v>
                </c:pt>
                <c:pt idx="11183">
                  <c:v>3.1311543341705552</c:v>
                </c:pt>
                <c:pt idx="11184">
                  <c:v>3.1311543341705552</c:v>
                </c:pt>
                <c:pt idx="11185">
                  <c:v>3.1311543341705552</c:v>
                </c:pt>
                <c:pt idx="11186">
                  <c:v>3.1311543341705552</c:v>
                </c:pt>
                <c:pt idx="11187">
                  <c:v>3.1311543341705552</c:v>
                </c:pt>
                <c:pt idx="11188">
                  <c:v>3.1311543341705552</c:v>
                </c:pt>
                <c:pt idx="11189">
                  <c:v>3.1311543341705552</c:v>
                </c:pt>
                <c:pt idx="11190">
                  <c:v>3.1311543341705552</c:v>
                </c:pt>
                <c:pt idx="11191">
                  <c:v>3.1311543341705552</c:v>
                </c:pt>
                <c:pt idx="11192">
                  <c:v>3.1311543341705552</c:v>
                </c:pt>
                <c:pt idx="11193">
                  <c:v>3.1311543341705552</c:v>
                </c:pt>
                <c:pt idx="11194">
                  <c:v>3.1311543341705552</c:v>
                </c:pt>
                <c:pt idx="11195">
                  <c:v>3.1311543341705552</c:v>
                </c:pt>
                <c:pt idx="11196">
                  <c:v>3.1311543341705552</c:v>
                </c:pt>
                <c:pt idx="11197">
                  <c:v>3.1311543341705552</c:v>
                </c:pt>
                <c:pt idx="11198">
                  <c:v>3.1311543341705552</c:v>
                </c:pt>
                <c:pt idx="11199">
                  <c:v>3.1311543341705552</c:v>
                </c:pt>
                <c:pt idx="11200">
                  <c:v>3.1311543341705552</c:v>
                </c:pt>
                <c:pt idx="11201">
                  <c:v>3.1311543341705552</c:v>
                </c:pt>
                <c:pt idx="11202">
                  <c:v>3.1311543341705552<